
<file path=[Content_Types].xml><?xml version="1.0" encoding="utf-8"?>
<Types xmlns="http://schemas.openxmlformats.org/package/2006/content-types">
  <Default Extension="emf" ContentType="image/x-emf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theme/themeOverride1.xml" ContentType="application/vnd.openxmlformats-officedocument.themeOverrid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theme/themeOverride2.xml" ContentType="application/vnd.openxmlformats-officedocument.themeOverrid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theme/themeOverride3.xml" ContentType="application/vnd.openxmlformats-officedocument.themeOverrid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530"/>
  <workbookPr defaultThemeVersion="166925"/>
  <mc:AlternateContent xmlns:mc="http://schemas.openxmlformats.org/markup-compatibility/2006">
    <mc:Choice Requires="x15">
      <x15ac:absPath xmlns:x15ac="http://schemas.microsoft.com/office/spreadsheetml/2010/11/ac" url="D:\PSD modelling\Diffusion in polymers\"/>
    </mc:Choice>
  </mc:AlternateContent>
  <xr:revisionPtr revIDLastSave="0" documentId="13_ncr:1_{BD725EA0-EFA1-49E7-BD46-F8CB598FA611}" xr6:coauthVersionLast="46" xr6:coauthVersionMax="46" xr10:uidLastSave="{00000000-0000-0000-0000-000000000000}"/>
  <bookViews>
    <workbookView xWindow="-108" yWindow="-108" windowWidth="23256" windowHeight="12576" xr2:uid="{3820F972-438C-498B-A9FA-1174300B2DAC}"/>
  </bookViews>
  <sheets>
    <sheet name="Ds estimation" sheetId="1" r:id="rId1"/>
  </sheets>
  <definedNames>
    <definedName name="logDs">'Ds estimation'!$B$132</definedName>
    <definedName name="solver_adj" localSheetId="0" hidden="1">'Ds estimation'!$B$13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Ds estimation'!$B$21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SQ">'Ds estimation'!$B$21</definedName>
  </definedNames>
  <calcPr calcId="181029"/>
</workbook>
</file>

<file path=xl/calcChain.xml><?xml version="1.0" encoding="utf-8"?>
<calcChain xmlns="http://schemas.openxmlformats.org/spreadsheetml/2006/main">
  <c r="A117" i="1" l="1"/>
  <c r="A118" i="1" s="1"/>
  <c r="B112" i="1"/>
  <c r="G5" i="1" s="1"/>
  <c r="C107" i="1"/>
  <c r="N73" i="1"/>
  <c r="M73" i="1"/>
  <c r="L73" i="1"/>
  <c r="K73" i="1"/>
  <c r="J73" i="1"/>
  <c r="I73" i="1"/>
  <c r="H73" i="1"/>
  <c r="G73" i="1"/>
  <c r="F73" i="1"/>
  <c r="E73" i="1"/>
  <c r="D73" i="1"/>
  <c r="V69" i="1"/>
  <c r="V68" i="1"/>
  <c r="B48" i="1"/>
  <c r="B25" i="1"/>
  <c r="B24" i="1"/>
  <c r="E8" i="1"/>
  <c r="A8" i="1"/>
  <c r="B2" i="1"/>
  <c r="A9" i="1" l="1"/>
  <c r="E10" i="1"/>
  <c r="A10" i="1"/>
  <c r="E9" i="1"/>
  <c r="B49" i="1"/>
  <c r="B51" i="1" s="1"/>
  <c r="B26" i="1"/>
  <c r="B27" i="1" s="1"/>
  <c r="B8" i="1"/>
  <c r="A74" i="1" s="1"/>
  <c r="B50" i="1"/>
  <c r="A119" i="1"/>
  <c r="B136" i="1"/>
  <c r="B72" i="1"/>
  <c r="B52" i="1" l="1"/>
  <c r="B28" i="1"/>
  <c r="B74" i="1"/>
  <c r="A75" i="1"/>
  <c r="A76" i="1" s="1"/>
  <c r="A33" i="1"/>
  <c r="A58" i="1" s="1"/>
  <c r="B58" i="1" s="1"/>
  <c r="C8" i="1"/>
  <c r="D8" i="1" s="1"/>
  <c r="B9" i="1"/>
  <c r="A120" i="1"/>
  <c r="E11" i="1"/>
  <c r="A11" i="1"/>
  <c r="A34" i="1" l="1"/>
  <c r="N74" i="1"/>
  <c r="G74" i="1"/>
  <c r="B75" i="1"/>
  <c r="D75" i="1" s="1"/>
  <c r="H74" i="1"/>
  <c r="J74" i="1"/>
  <c r="K74" i="1"/>
  <c r="E74" i="1"/>
  <c r="F74" i="1"/>
  <c r="I74" i="1"/>
  <c r="L74" i="1"/>
  <c r="M74" i="1"/>
  <c r="D74" i="1"/>
  <c r="B33" i="1"/>
  <c r="H33" i="1" s="1"/>
  <c r="F58" i="1"/>
  <c r="D58" i="1"/>
  <c r="N58" i="1"/>
  <c r="C9" i="1"/>
  <c r="B10" i="1"/>
  <c r="B11" i="1" s="1"/>
  <c r="C11" i="1" s="1"/>
  <c r="F8" i="1"/>
  <c r="G8" i="1" s="1"/>
  <c r="B76" i="1"/>
  <c r="A77" i="1"/>
  <c r="J58" i="1"/>
  <c r="G58" i="1"/>
  <c r="E58" i="1"/>
  <c r="H58" i="1"/>
  <c r="L58" i="1"/>
  <c r="K58" i="1"/>
  <c r="I58" i="1"/>
  <c r="M58" i="1"/>
  <c r="A59" i="1"/>
  <c r="B59" i="1" s="1"/>
  <c r="B34" i="1"/>
  <c r="A121" i="1"/>
  <c r="E12" i="1"/>
  <c r="A12" i="1"/>
  <c r="I75" i="1" l="1"/>
  <c r="G75" i="1"/>
  <c r="J75" i="1"/>
  <c r="F75" i="1"/>
  <c r="M75" i="1"/>
  <c r="L75" i="1"/>
  <c r="N75" i="1"/>
  <c r="E75" i="1"/>
  <c r="H75" i="1"/>
  <c r="K75" i="1"/>
  <c r="E33" i="1"/>
  <c r="N33" i="1"/>
  <c r="M33" i="1"/>
  <c r="K33" i="1"/>
  <c r="F33" i="1"/>
  <c r="I33" i="1"/>
  <c r="S74" i="1"/>
  <c r="U74" i="1" s="1"/>
  <c r="G33" i="1"/>
  <c r="J33" i="1"/>
  <c r="Q74" i="1"/>
  <c r="R74" i="1"/>
  <c r="D33" i="1"/>
  <c r="L33" i="1"/>
  <c r="B12" i="1"/>
  <c r="C12" i="1" s="1"/>
  <c r="D12" i="1" s="1"/>
  <c r="C10" i="1"/>
  <c r="D10" i="1" s="1"/>
  <c r="D9" i="1"/>
  <c r="A35" i="1"/>
  <c r="F9" i="1"/>
  <c r="G9" i="1" s="1"/>
  <c r="A37" i="1"/>
  <c r="F11" i="1"/>
  <c r="G11" i="1" s="1"/>
  <c r="A122" i="1"/>
  <c r="E13" i="1"/>
  <c r="A13" i="1"/>
  <c r="D11" i="1"/>
  <c r="A78" i="1"/>
  <c r="B77" i="1"/>
  <c r="L59" i="1"/>
  <c r="D59" i="1"/>
  <c r="G59" i="1"/>
  <c r="E59" i="1"/>
  <c r="H59" i="1"/>
  <c r="M59" i="1"/>
  <c r="I59" i="1"/>
  <c r="N59" i="1"/>
  <c r="J59" i="1"/>
  <c r="K59" i="1"/>
  <c r="F59" i="1"/>
  <c r="M34" i="1"/>
  <c r="K34" i="1"/>
  <c r="E34" i="1"/>
  <c r="L34" i="1"/>
  <c r="G34" i="1"/>
  <c r="D34" i="1"/>
  <c r="I34" i="1"/>
  <c r="J34" i="1"/>
  <c r="H34" i="1"/>
  <c r="F34" i="1"/>
  <c r="N34" i="1"/>
  <c r="N76" i="1"/>
  <c r="K76" i="1"/>
  <c r="J76" i="1"/>
  <c r="I76" i="1"/>
  <c r="G76" i="1"/>
  <c r="F76" i="1"/>
  <c r="E76" i="1"/>
  <c r="D76" i="1"/>
  <c r="M76" i="1"/>
  <c r="L76" i="1"/>
  <c r="H76" i="1"/>
  <c r="T74" i="1" l="1"/>
  <c r="Q75" i="1"/>
  <c r="R75" i="1"/>
  <c r="S75" i="1"/>
  <c r="U75" i="1" s="1"/>
  <c r="B13" i="1"/>
  <c r="C13" i="1" s="1"/>
  <c r="D13" i="1" s="1"/>
  <c r="R34" i="1"/>
  <c r="S59" i="1"/>
  <c r="U59" i="1" s="1"/>
  <c r="S34" i="1"/>
  <c r="U34" i="1" s="1"/>
  <c r="D116" i="1" s="1"/>
  <c r="A36" i="1"/>
  <c r="F10" i="1"/>
  <c r="G10" i="1" s="1"/>
  <c r="Q34" i="1"/>
  <c r="A60" i="1"/>
  <c r="B60" i="1" s="1"/>
  <c r="B35" i="1"/>
  <c r="R76" i="1"/>
  <c r="A79" i="1"/>
  <c r="B78" i="1"/>
  <c r="Q76" i="1"/>
  <c r="A123" i="1"/>
  <c r="E14" i="1"/>
  <c r="A14" i="1"/>
  <c r="S76" i="1"/>
  <c r="E77" i="1"/>
  <c r="L77" i="1"/>
  <c r="J77" i="1"/>
  <c r="M77" i="1"/>
  <c r="H77" i="1"/>
  <c r="K77" i="1"/>
  <c r="F77" i="1"/>
  <c r="I77" i="1"/>
  <c r="D77" i="1"/>
  <c r="G77" i="1"/>
  <c r="N77" i="1"/>
  <c r="F12" i="1"/>
  <c r="A38" i="1"/>
  <c r="A62" i="1"/>
  <c r="B62" i="1" s="1"/>
  <c r="B37" i="1"/>
  <c r="B14" i="1" l="1"/>
  <c r="C14" i="1" s="1"/>
  <c r="D14" i="1" s="1"/>
  <c r="F116" i="1"/>
  <c r="T75" i="1"/>
  <c r="T34" i="1"/>
  <c r="V34" i="1" s="1"/>
  <c r="E116" i="1" s="1"/>
  <c r="J35" i="1"/>
  <c r="E35" i="1"/>
  <c r="I35" i="1"/>
  <c r="L35" i="1"/>
  <c r="K35" i="1"/>
  <c r="F35" i="1"/>
  <c r="D35" i="1"/>
  <c r="N35" i="1"/>
  <c r="G35" i="1"/>
  <c r="H35" i="1"/>
  <c r="M35" i="1"/>
  <c r="A61" i="1"/>
  <c r="B61" i="1" s="1"/>
  <c r="B36" i="1"/>
  <c r="S77" i="1"/>
  <c r="U77" i="1" s="1"/>
  <c r="I60" i="1"/>
  <c r="G60" i="1"/>
  <c r="E60" i="1"/>
  <c r="L60" i="1"/>
  <c r="N60" i="1"/>
  <c r="D60" i="1"/>
  <c r="M60" i="1"/>
  <c r="H60" i="1"/>
  <c r="K60" i="1"/>
  <c r="J60" i="1"/>
  <c r="F60" i="1"/>
  <c r="G12" i="1"/>
  <c r="F7" i="1"/>
  <c r="G7" i="1" s="1"/>
  <c r="I37" i="1"/>
  <c r="H37" i="1"/>
  <c r="D37" i="1"/>
  <c r="K37" i="1"/>
  <c r="F37" i="1"/>
  <c r="L37" i="1"/>
  <c r="E37" i="1"/>
  <c r="G37" i="1"/>
  <c r="N37" i="1"/>
  <c r="M37" i="1"/>
  <c r="J37" i="1"/>
  <c r="A63" i="1"/>
  <c r="B63" i="1" s="1"/>
  <c r="B38" i="1"/>
  <c r="L62" i="1"/>
  <c r="K62" i="1"/>
  <c r="J62" i="1"/>
  <c r="G62" i="1"/>
  <c r="F62" i="1"/>
  <c r="H62" i="1"/>
  <c r="M62" i="1"/>
  <c r="I62" i="1"/>
  <c r="E62" i="1"/>
  <c r="D62" i="1"/>
  <c r="N62" i="1"/>
  <c r="U76" i="1"/>
  <c r="T76" i="1"/>
  <c r="A124" i="1"/>
  <c r="E15" i="1"/>
  <c r="A15" i="1"/>
  <c r="B15" i="1" s="1"/>
  <c r="A80" i="1"/>
  <c r="B79" i="1"/>
  <c r="V59" i="1"/>
  <c r="R77" i="1"/>
  <c r="A39" i="1"/>
  <c r="F13" i="1"/>
  <c r="G13" i="1" s="1"/>
  <c r="Q77" i="1"/>
  <c r="K78" i="1"/>
  <c r="F78" i="1"/>
  <c r="G78" i="1"/>
  <c r="E78" i="1"/>
  <c r="D78" i="1"/>
  <c r="N78" i="1"/>
  <c r="I78" i="1"/>
  <c r="H78" i="1"/>
  <c r="J78" i="1"/>
  <c r="L78" i="1"/>
  <c r="M78" i="1"/>
  <c r="T77" i="1" l="1"/>
  <c r="S60" i="1"/>
  <c r="U60" i="1" s="1"/>
  <c r="D61" i="1"/>
  <c r="I61" i="1"/>
  <c r="K61" i="1"/>
  <c r="M61" i="1"/>
  <c r="F61" i="1"/>
  <c r="N61" i="1"/>
  <c r="G61" i="1"/>
  <c r="L61" i="1"/>
  <c r="H61" i="1"/>
  <c r="J61" i="1"/>
  <c r="E61" i="1"/>
  <c r="S35" i="1"/>
  <c r="Q35" i="1"/>
  <c r="R35" i="1"/>
  <c r="D36" i="1"/>
  <c r="L36" i="1"/>
  <c r="K36" i="1"/>
  <c r="N36" i="1"/>
  <c r="F36" i="1"/>
  <c r="M36" i="1"/>
  <c r="J36" i="1"/>
  <c r="I36" i="1"/>
  <c r="G36" i="1"/>
  <c r="E36" i="1"/>
  <c r="H36" i="1"/>
  <c r="S78" i="1"/>
  <c r="A64" i="1"/>
  <c r="B64" i="1" s="1"/>
  <c r="B39" i="1"/>
  <c r="R78" i="1"/>
  <c r="A40" i="1"/>
  <c r="F14" i="1"/>
  <c r="G14" i="1" s="1"/>
  <c r="I79" i="1"/>
  <c r="K79" i="1"/>
  <c r="E79" i="1"/>
  <c r="F79" i="1"/>
  <c r="J79" i="1"/>
  <c r="L79" i="1"/>
  <c r="D79" i="1"/>
  <c r="G79" i="1"/>
  <c r="H79" i="1"/>
  <c r="N79" i="1"/>
  <c r="M79" i="1"/>
  <c r="A125" i="1"/>
  <c r="E16" i="1"/>
  <c r="A16" i="1"/>
  <c r="B16" i="1" s="1"/>
  <c r="B80" i="1"/>
  <c r="A81" i="1"/>
  <c r="I38" i="1"/>
  <c r="K38" i="1"/>
  <c r="M38" i="1"/>
  <c r="E38" i="1"/>
  <c r="L38" i="1"/>
  <c r="J38" i="1"/>
  <c r="G38" i="1"/>
  <c r="N38" i="1"/>
  <c r="F38" i="1"/>
  <c r="H38" i="1"/>
  <c r="D38" i="1"/>
  <c r="Q78" i="1"/>
  <c r="C15" i="1"/>
  <c r="D15" i="1" s="1"/>
  <c r="H63" i="1"/>
  <c r="M63" i="1"/>
  <c r="K63" i="1"/>
  <c r="F63" i="1"/>
  <c r="I63" i="1"/>
  <c r="N63" i="1"/>
  <c r="J63" i="1"/>
  <c r="L63" i="1"/>
  <c r="D63" i="1"/>
  <c r="G63" i="1"/>
  <c r="E63" i="1"/>
  <c r="Q37" i="1" l="1"/>
  <c r="S62" i="1"/>
  <c r="U62" i="1" s="1"/>
  <c r="R37" i="1"/>
  <c r="Q38" i="1"/>
  <c r="R38" i="1"/>
  <c r="Q36" i="1"/>
  <c r="S36" i="1"/>
  <c r="S63" i="1"/>
  <c r="U63" i="1" s="1"/>
  <c r="S37" i="1"/>
  <c r="R36" i="1"/>
  <c r="T35" i="1"/>
  <c r="V35" i="1" s="1"/>
  <c r="E117" i="1" s="1"/>
  <c r="U35" i="1"/>
  <c r="D117" i="1" s="1"/>
  <c r="F117" i="1" s="1"/>
  <c r="S61" i="1"/>
  <c r="U61" i="1" s="1"/>
  <c r="S38" i="1"/>
  <c r="S79" i="1"/>
  <c r="R79" i="1"/>
  <c r="A65" i="1"/>
  <c r="B65" i="1" s="1"/>
  <c r="B40" i="1"/>
  <c r="U78" i="1"/>
  <c r="T78" i="1"/>
  <c r="B81" i="1"/>
  <c r="A82" i="1"/>
  <c r="J80" i="1"/>
  <c r="K80" i="1"/>
  <c r="E80" i="1"/>
  <c r="N80" i="1"/>
  <c r="G80" i="1"/>
  <c r="I80" i="1"/>
  <c r="M80" i="1"/>
  <c r="H80" i="1"/>
  <c r="D80" i="1"/>
  <c r="L80" i="1"/>
  <c r="F80" i="1"/>
  <c r="A126" i="1"/>
  <c r="E17" i="1"/>
  <c r="A17" i="1"/>
  <c r="B17" i="1" s="1"/>
  <c r="H39" i="1"/>
  <c r="D39" i="1"/>
  <c r="N39" i="1"/>
  <c r="G39" i="1"/>
  <c r="E39" i="1"/>
  <c r="K39" i="1"/>
  <c r="M39" i="1"/>
  <c r="I39" i="1"/>
  <c r="J39" i="1"/>
  <c r="L39" i="1"/>
  <c r="F39" i="1"/>
  <c r="A41" i="1"/>
  <c r="F15" i="1"/>
  <c r="G15" i="1" s="1"/>
  <c r="C16" i="1"/>
  <c r="D16" i="1" s="1"/>
  <c r="Q79" i="1"/>
  <c r="G64" i="1"/>
  <c r="D64" i="1"/>
  <c r="E64" i="1"/>
  <c r="N64" i="1"/>
  <c r="L64" i="1"/>
  <c r="I64" i="1"/>
  <c r="F64" i="1"/>
  <c r="M64" i="1"/>
  <c r="H64" i="1"/>
  <c r="K64" i="1"/>
  <c r="J64" i="1"/>
  <c r="Q39" i="1" l="1"/>
  <c r="Q80" i="1"/>
  <c r="U36" i="1"/>
  <c r="D118" i="1" s="1"/>
  <c r="F118" i="1" s="1"/>
  <c r="T36" i="1"/>
  <c r="V36" i="1" s="1"/>
  <c r="E118" i="1" s="1"/>
  <c r="S64" i="1"/>
  <c r="U64" i="1" s="1"/>
  <c r="S39" i="1"/>
  <c r="U39" i="1" s="1"/>
  <c r="D121" i="1" s="1"/>
  <c r="F121" i="1" s="1"/>
  <c r="V60" i="1"/>
  <c r="R39" i="1"/>
  <c r="U37" i="1"/>
  <c r="T37" i="1"/>
  <c r="V37" i="1" s="1"/>
  <c r="E119" i="1" s="1"/>
  <c r="E18" i="1"/>
  <c r="A18" i="1"/>
  <c r="B18" i="1" s="1"/>
  <c r="A66" i="1"/>
  <c r="B66" i="1" s="1"/>
  <c r="B41" i="1"/>
  <c r="S80" i="1"/>
  <c r="T79" i="1"/>
  <c r="U79" i="1"/>
  <c r="F16" i="1"/>
  <c r="G16" i="1" s="1"/>
  <c r="A42" i="1"/>
  <c r="D17" i="1"/>
  <c r="C17" i="1"/>
  <c r="B82" i="1"/>
  <c r="A83" i="1"/>
  <c r="L40" i="1"/>
  <c r="N40" i="1"/>
  <c r="H40" i="1"/>
  <c r="J40" i="1"/>
  <c r="E40" i="1"/>
  <c r="D40" i="1"/>
  <c r="K40" i="1"/>
  <c r="M40" i="1"/>
  <c r="I40" i="1"/>
  <c r="F40" i="1"/>
  <c r="G40" i="1"/>
  <c r="U38" i="1"/>
  <c r="T38" i="1"/>
  <c r="V38" i="1" s="1"/>
  <c r="E120" i="1" s="1"/>
  <c r="R80" i="1"/>
  <c r="E81" i="1"/>
  <c r="G81" i="1"/>
  <c r="K81" i="1"/>
  <c r="D81" i="1"/>
  <c r="M81" i="1"/>
  <c r="N81" i="1"/>
  <c r="F81" i="1"/>
  <c r="I81" i="1"/>
  <c r="H81" i="1"/>
  <c r="L81" i="1"/>
  <c r="J81" i="1"/>
  <c r="M65" i="1"/>
  <c r="H65" i="1"/>
  <c r="J65" i="1"/>
  <c r="L65" i="1"/>
  <c r="N65" i="1"/>
  <c r="E65" i="1"/>
  <c r="D65" i="1"/>
  <c r="G65" i="1"/>
  <c r="F65" i="1"/>
  <c r="I65" i="1"/>
  <c r="K65" i="1"/>
  <c r="Q40" i="1" l="1"/>
  <c r="S40" i="1"/>
  <c r="U40" i="1" s="1"/>
  <c r="D122" i="1" s="1"/>
  <c r="F122" i="1" s="1"/>
  <c r="R40" i="1"/>
  <c r="S65" i="1"/>
  <c r="U65" i="1" s="1"/>
  <c r="V61" i="1"/>
  <c r="T39" i="1"/>
  <c r="V39" i="1" s="1"/>
  <c r="E121" i="1" s="1"/>
  <c r="D119" i="1"/>
  <c r="F119" i="1" s="1"/>
  <c r="V62" i="1"/>
  <c r="S81" i="1"/>
  <c r="C18" i="1"/>
  <c r="D18" i="1" s="1"/>
  <c r="R81" i="1"/>
  <c r="F17" i="1"/>
  <c r="G17" i="1" s="1"/>
  <c r="A43" i="1"/>
  <c r="Q81" i="1"/>
  <c r="A84" i="1"/>
  <c r="B83" i="1"/>
  <c r="A67" i="1"/>
  <c r="B67" i="1" s="1"/>
  <c r="B42" i="1"/>
  <c r="U80" i="1"/>
  <c r="T80" i="1"/>
  <c r="M66" i="1"/>
  <c r="J66" i="1"/>
  <c r="F66" i="1"/>
  <c r="L66" i="1"/>
  <c r="I66" i="1"/>
  <c r="K66" i="1"/>
  <c r="E66" i="1"/>
  <c r="G66" i="1"/>
  <c r="H66" i="1"/>
  <c r="N66" i="1"/>
  <c r="D66" i="1"/>
  <c r="D120" i="1"/>
  <c r="F120" i="1" s="1"/>
  <c r="V63" i="1"/>
  <c r="K82" i="1"/>
  <c r="L82" i="1"/>
  <c r="G82" i="1"/>
  <c r="F82" i="1"/>
  <c r="J82" i="1"/>
  <c r="E82" i="1"/>
  <c r="N82" i="1"/>
  <c r="M82" i="1"/>
  <c r="I82" i="1"/>
  <c r="H82" i="1"/>
  <c r="D82" i="1"/>
  <c r="N41" i="1"/>
  <c r="J41" i="1"/>
  <c r="F41" i="1"/>
  <c r="I41" i="1"/>
  <c r="L41" i="1"/>
  <c r="K41" i="1"/>
  <c r="E41" i="1"/>
  <c r="D41" i="1"/>
  <c r="M41" i="1"/>
  <c r="G41" i="1"/>
  <c r="H41" i="1"/>
  <c r="V64" i="1"/>
  <c r="S41" i="1" l="1"/>
  <c r="U41" i="1" s="1"/>
  <c r="R41" i="1"/>
  <c r="Q41" i="1"/>
  <c r="S66" i="1"/>
  <c r="U66" i="1" s="1"/>
  <c r="T40" i="1"/>
  <c r="V40" i="1" s="1"/>
  <c r="E122" i="1" s="1"/>
  <c r="V65" i="1"/>
  <c r="S82" i="1"/>
  <c r="U82" i="1" s="1"/>
  <c r="R82" i="1"/>
  <c r="E42" i="1"/>
  <c r="K42" i="1"/>
  <c r="G42" i="1"/>
  <c r="F42" i="1"/>
  <c r="M42" i="1"/>
  <c r="H42" i="1"/>
  <c r="N42" i="1"/>
  <c r="L42" i="1"/>
  <c r="I42" i="1"/>
  <c r="J42" i="1"/>
  <c r="D42" i="1"/>
  <c r="N67" i="1"/>
  <c r="L67" i="1"/>
  <c r="J67" i="1"/>
  <c r="D67" i="1"/>
  <c r="G67" i="1"/>
  <c r="K67" i="1"/>
  <c r="E67" i="1"/>
  <c r="H67" i="1"/>
  <c r="M67" i="1"/>
  <c r="F67" i="1"/>
  <c r="I67" i="1"/>
  <c r="A68" i="1"/>
  <c r="B68" i="1" s="1"/>
  <c r="B43" i="1"/>
  <c r="F18" i="1"/>
  <c r="G18" i="1" s="1"/>
  <c r="A44" i="1"/>
  <c r="B84" i="1"/>
  <c r="A85" i="1"/>
  <c r="Q82" i="1"/>
  <c r="E83" i="1"/>
  <c r="H83" i="1"/>
  <c r="M83" i="1"/>
  <c r="G83" i="1"/>
  <c r="I83" i="1"/>
  <c r="J83" i="1"/>
  <c r="D83" i="1"/>
  <c r="N83" i="1"/>
  <c r="L83" i="1"/>
  <c r="K83" i="1"/>
  <c r="F83" i="1"/>
  <c r="U81" i="1"/>
  <c r="T81" i="1"/>
  <c r="T41" i="1" l="1"/>
  <c r="V41" i="1" s="1"/>
  <c r="E123" i="1" s="1"/>
  <c r="S42" i="1"/>
  <c r="U42" i="1" s="1"/>
  <c r="D124" i="1" s="1"/>
  <c r="F124" i="1" s="1"/>
  <c r="Q42" i="1"/>
  <c r="S67" i="1"/>
  <c r="U67" i="1" s="1"/>
  <c r="V67" i="1" s="1"/>
  <c r="R42" i="1"/>
  <c r="V66" i="1"/>
  <c r="D123" i="1"/>
  <c r="F123" i="1" s="1"/>
  <c r="T82" i="1"/>
  <c r="Q83" i="1"/>
  <c r="I68" i="1"/>
  <c r="J68" i="1"/>
  <c r="L68" i="1"/>
  <c r="E68" i="1"/>
  <c r="M68" i="1"/>
  <c r="K68" i="1"/>
  <c r="F68" i="1"/>
  <c r="D68" i="1"/>
  <c r="N68" i="1"/>
  <c r="G68" i="1"/>
  <c r="H68" i="1"/>
  <c r="A86" i="1"/>
  <c r="B85" i="1"/>
  <c r="A69" i="1"/>
  <c r="B69" i="1" s="1"/>
  <c r="B44" i="1"/>
  <c r="R83" i="1"/>
  <c r="K84" i="1"/>
  <c r="G84" i="1"/>
  <c r="M84" i="1"/>
  <c r="H84" i="1"/>
  <c r="L84" i="1"/>
  <c r="F84" i="1"/>
  <c r="J84" i="1"/>
  <c r="N84" i="1"/>
  <c r="E84" i="1"/>
  <c r="I84" i="1"/>
  <c r="D84" i="1"/>
  <c r="S83" i="1"/>
  <c r="H43" i="1"/>
  <c r="D43" i="1"/>
  <c r="G43" i="1"/>
  <c r="E43" i="1"/>
  <c r="K43" i="1"/>
  <c r="N43" i="1"/>
  <c r="J43" i="1"/>
  <c r="F43" i="1"/>
  <c r="L43" i="1"/>
  <c r="I43" i="1"/>
  <c r="M43" i="1"/>
  <c r="B54" i="1" l="1" a="1"/>
  <c r="B54" i="1" s="1"/>
  <c r="T42" i="1"/>
  <c r="V42" i="1" s="1"/>
  <c r="E124" i="1" s="1"/>
  <c r="Q43" i="1"/>
  <c r="S68" i="1"/>
  <c r="U68" i="1" s="1"/>
  <c r="S43" i="1"/>
  <c r="U43" i="1" s="1"/>
  <c r="D125" i="1" s="1"/>
  <c r="F125" i="1" s="1"/>
  <c r="R43" i="1"/>
  <c r="R84" i="1"/>
  <c r="M85" i="1"/>
  <c r="D85" i="1"/>
  <c r="I85" i="1"/>
  <c r="H85" i="1"/>
  <c r="E85" i="1"/>
  <c r="K85" i="1"/>
  <c r="F85" i="1"/>
  <c r="J85" i="1"/>
  <c r="L85" i="1"/>
  <c r="G85" i="1"/>
  <c r="N85" i="1"/>
  <c r="U83" i="1"/>
  <c r="T83" i="1"/>
  <c r="B86" i="1"/>
  <c r="A87" i="1"/>
  <c r="S84" i="1"/>
  <c r="M44" i="1"/>
  <c r="I44" i="1"/>
  <c r="K44" i="1"/>
  <c r="H44" i="1"/>
  <c r="J44" i="1"/>
  <c r="E44" i="1"/>
  <c r="D44" i="1"/>
  <c r="F44" i="1"/>
  <c r="G44" i="1"/>
  <c r="N44" i="1"/>
  <c r="L44" i="1"/>
  <c r="Q84" i="1"/>
  <c r="F69" i="1"/>
  <c r="H69" i="1"/>
  <c r="G69" i="1"/>
  <c r="N69" i="1"/>
  <c r="K69" i="1"/>
  <c r="E69" i="1"/>
  <c r="M69" i="1"/>
  <c r="L69" i="1"/>
  <c r="J69" i="1"/>
  <c r="D69" i="1"/>
  <c r="I69" i="1"/>
  <c r="T43" i="1" l="1"/>
  <c r="V43" i="1" s="1"/>
  <c r="E125" i="1" s="1"/>
  <c r="Q44" i="1"/>
  <c r="S44" i="1"/>
  <c r="U44" i="1" s="1"/>
  <c r="D126" i="1" s="1"/>
  <c r="F126" i="1" s="1"/>
  <c r="B21" i="1" s="1" a="1"/>
  <c r="B21" i="1" s="1"/>
  <c r="S69" i="1"/>
  <c r="U69" i="1" s="1"/>
  <c r="R44" i="1"/>
  <c r="G86" i="1"/>
  <c r="I86" i="1"/>
  <c r="D86" i="1"/>
  <c r="M86" i="1"/>
  <c r="E86" i="1"/>
  <c r="K86" i="1"/>
  <c r="H86" i="1"/>
  <c r="L86" i="1"/>
  <c r="N86" i="1"/>
  <c r="F86" i="1"/>
  <c r="J86" i="1"/>
  <c r="S85" i="1"/>
  <c r="R85" i="1"/>
  <c r="U84" i="1"/>
  <c r="T84" i="1"/>
  <c r="A88" i="1"/>
  <c r="B87" i="1"/>
  <c r="Q85" i="1"/>
  <c r="T44" i="1" l="1"/>
  <c r="V44" i="1" s="1"/>
  <c r="E126" i="1" s="1"/>
  <c r="B134" i="1"/>
  <c r="B135" i="1" s="1"/>
  <c r="B133" i="1" s="1"/>
  <c r="Q86" i="1"/>
  <c r="M87" i="1"/>
  <c r="I87" i="1"/>
  <c r="F87" i="1"/>
  <c r="E87" i="1"/>
  <c r="L87" i="1"/>
  <c r="D87" i="1"/>
  <c r="G87" i="1"/>
  <c r="J87" i="1"/>
  <c r="H87" i="1"/>
  <c r="N87" i="1"/>
  <c r="K87" i="1"/>
  <c r="R86" i="1"/>
  <c r="B88" i="1"/>
  <c r="A89" i="1"/>
  <c r="U85" i="1"/>
  <c r="T85" i="1"/>
  <c r="S86" i="1"/>
  <c r="Q87" i="1" l="1"/>
  <c r="B89" i="1"/>
  <c r="A90" i="1"/>
  <c r="S87" i="1"/>
  <c r="U86" i="1"/>
  <c r="T86" i="1"/>
  <c r="E88" i="1"/>
  <c r="N88" i="1"/>
  <c r="K88" i="1"/>
  <c r="I88" i="1"/>
  <c r="F88" i="1"/>
  <c r="G88" i="1"/>
  <c r="D88" i="1"/>
  <c r="M88" i="1"/>
  <c r="L88" i="1"/>
  <c r="J88" i="1"/>
  <c r="H88" i="1"/>
  <c r="R87" i="1"/>
  <c r="T87" i="1" l="1"/>
  <c r="U87" i="1"/>
  <c r="S88" i="1"/>
  <c r="Q88" i="1"/>
  <c r="R88" i="1"/>
  <c r="B90" i="1"/>
  <c r="A91" i="1"/>
  <c r="I89" i="1"/>
  <c r="E89" i="1"/>
  <c r="N89" i="1"/>
  <c r="F89" i="1"/>
  <c r="M89" i="1"/>
  <c r="H89" i="1"/>
  <c r="L89" i="1"/>
  <c r="J89" i="1"/>
  <c r="G89" i="1"/>
  <c r="K89" i="1"/>
  <c r="D89" i="1"/>
  <c r="Q89" i="1" l="1"/>
  <c r="A92" i="1"/>
  <c r="B91" i="1"/>
  <c r="U88" i="1"/>
  <c r="T88" i="1"/>
  <c r="S89" i="1"/>
  <c r="K90" i="1"/>
  <c r="F90" i="1"/>
  <c r="J90" i="1"/>
  <c r="G90" i="1"/>
  <c r="E90" i="1"/>
  <c r="N90" i="1"/>
  <c r="I90" i="1"/>
  <c r="M90" i="1"/>
  <c r="L90" i="1"/>
  <c r="H90" i="1"/>
  <c r="D90" i="1"/>
  <c r="R89" i="1"/>
  <c r="R90" i="1" l="1"/>
  <c r="E91" i="1"/>
  <c r="M91" i="1"/>
  <c r="J91" i="1"/>
  <c r="F91" i="1"/>
  <c r="I91" i="1"/>
  <c r="D91" i="1"/>
  <c r="N91" i="1"/>
  <c r="H91" i="1"/>
  <c r="G91" i="1"/>
  <c r="L91" i="1"/>
  <c r="K91" i="1"/>
  <c r="Q90" i="1"/>
  <c r="U89" i="1"/>
  <c r="T89" i="1"/>
  <c r="B92" i="1"/>
  <c r="A93" i="1"/>
  <c r="S90" i="1"/>
  <c r="K92" i="1" l="1"/>
  <c r="G92" i="1"/>
  <c r="H92" i="1"/>
  <c r="L92" i="1"/>
  <c r="F92" i="1"/>
  <c r="J92" i="1"/>
  <c r="E92" i="1"/>
  <c r="D92" i="1"/>
  <c r="M92" i="1"/>
  <c r="I92" i="1"/>
  <c r="N92" i="1"/>
  <c r="U90" i="1"/>
  <c r="T90" i="1"/>
  <c r="R91" i="1"/>
  <c r="S91" i="1"/>
  <c r="A94" i="1"/>
  <c r="B94" i="1" s="1"/>
  <c r="B93" i="1"/>
  <c r="Q91" i="1"/>
  <c r="S92" i="1" l="1"/>
  <c r="G94" i="1"/>
  <c r="D94" i="1"/>
  <c r="M94" i="1"/>
  <c r="H94" i="1"/>
  <c r="L94" i="1"/>
  <c r="K94" i="1"/>
  <c r="N94" i="1"/>
  <c r="F94" i="1"/>
  <c r="E94" i="1"/>
  <c r="I94" i="1"/>
  <c r="J94" i="1"/>
  <c r="U92" i="1"/>
  <c r="R92" i="1"/>
  <c r="U91" i="1"/>
  <c r="T91" i="1"/>
  <c r="M93" i="1"/>
  <c r="I93" i="1"/>
  <c r="K93" i="1"/>
  <c r="G93" i="1"/>
  <c r="E93" i="1"/>
  <c r="F93" i="1"/>
  <c r="J93" i="1"/>
  <c r="H93" i="1"/>
  <c r="D93" i="1"/>
  <c r="N93" i="1"/>
  <c r="L93" i="1"/>
  <c r="Q92" i="1"/>
  <c r="T92" i="1" l="1"/>
  <c r="Q94" i="1"/>
  <c r="Q93" i="1"/>
  <c r="S94" i="1"/>
  <c r="S93" i="1"/>
  <c r="R93" i="1"/>
  <c r="R94" i="1"/>
  <c r="U93" i="1" l="1"/>
  <c r="T93" i="1"/>
  <c r="U94" i="1"/>
  <c r="T94" i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Kees Booij</author>
  </authors>
  <commentList>
    <comment ref="A2" authorId="0" shapeId="0" xr:uid="{1C8DA14A-610A-45A6-8D1A-665032D400FD}">
      <text>
        <r>
          <rPr>
            <sz val="9"/>
            <color indexed="81"/>
            <rFont val="Tahoma"/>
            <family val="2"/>
          </rPr>
          <t>Stack boundaries at +</t>
        </r>
        <r>
          <rPr>
            <sz val="14"/>
            <color indexed="81"/>
            <rFont val="French Script MT"/>
            <family val="4"/>
          </rPr>
          <t xml:space="preserve">l </t>
        </r>
        <r>
          <rPr>
            <sz val="9"/>
            <color indexed="81"/>
            <rFont val="Tahoma"/>
            <family val="2"/>
          </rPr>
          <t>and -</t>
        </r>
        <r>
          <rPr>
            <sz val="14"/>
            <color indexed="81"/>
            <rFont val="French Script MT"/>
            <family val="4"/>
          </rPr>
          <t>l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A21" authorId="0" shapeId="0" xr:uid="{5AFC8779-133E-48FD-B93D-976EBDF74D66}">
      <text>
        <r>
          <rPr>
            <sz val="9"/>
            <color indexed="81"/>
            <rFont val="Tahoma"/>
            <family val="2"/>
          </rPr>
          <t xml:space="preserve">Sum of squared deviations
</t>
        </r>
      </text>
    </comment>
    <comment ref="B21" authorId="0" shapeId="0" xr:uid="{DC9FAC25-BEF9-41E6-BBD2-57331F109310}">
      <text>
        <r>
          <rPr>
            <sz val="9"/>
            <color indexed="81"/>
            <rFont val="Tahoma"/>
            <family val="2"/>
          </rPr>
          <t>Array formula. 
Make sure that the formula is enclosed within curly braces {   }
If curly braces have disappeard, then press F2 followed by CTRL-Shift-Enter</t>
        </r>
      </text>
    </comment>
    <comment ref="A27" authorId="0" shapeId="0" xr:uid="{3783BD4A-860A-4064-856A-5F389C223A54}">
      <text>
        <r>
          <rPr>
            <sz val="9"/>
            <color indexed="81"/>
            <rFont val="Tahoma"/>
            <family val="2"/>
          </rPr>
          <t>X</t>
        </r>
        <r>
          <rPr>
            <vertAlign val="subscript"/>
            <sz val="9"/>
            <color indexed="81"/>
            <rFont val="Tahoma"/>
            <family val="2"/>
          </rPr>
          <t>1</t>
        </r>
        <r>
          <rPr>
            <sz val="9"/>
            <color indexed="81"/>
            <rFont val="Tahoma"/>
            <family val="2"/>
          </rPr>
          <t>=x</t>
        </r>
        <r>
          <rPr>
            <vertAlign val="subscript"/>
            <sz val="9"/>
            <color indexed="81"/>
            <rFont val="Tahoma"/>
            <family val="2"/>
          </rPr>
          <t>1</t>
        </r>
        <r>
          <rPr>
            <sz val="9"/>
            <color indexed="81"/>
            <rFont val="Tahoma"/>
            <family val="2"/>
          </rPr>
          <t>/sqrt(4D</t>
        </r>
        <r>
          <rPr>
            <vertAlign val="subscript"/>
            <sz val="9"/>
            <color indexed="81"/>
            <rFont val="Tahoma"/>
            <family val="2"/>
          </rPr>
          <t>s</t>
        </r>
        <r>
          <rPr>
            <sz val="9"/>
            <color indexed="81"/>
            <rFont val="Tahoma"/>
            <family val="2"/>
          </rPr>
          <t>t)
Spiked sheet boundaries are at -x</t>
        </r>
        <r>
          <rPr>
            <vertAlign val="subscript"/>
            <sz val="9"/>
            <color indexed="81"/>
            <rFont val="Tahoma"/>
            <family val="2"/>
          </rPr>
          <t>1</t>
        </r>
        <r>
          <rPr>
            <sz val="9"/>
            <color indexed="81"/>
            <rFont val="Tahoma"/>
            <family val="2"/>
          </rPr>
          <t xml:space="preserve"> and +x</t>
        </r>
        <r>
          <rPr>
            <vertAlign val="subscript"/>
            <sz val="9"/>
            <color indexed="81"/>
            <rFont val="Tahoma"/>
            <family val="2"/>
          </rPr>
          <t>1</t>
        </r>
      </text>
    </comment>
    <comment ref="A28" authorId="0" shapeId="0" xr:uid="{93257B6B-53D6-4246-816E-A687C17FA83A}">
      <text>
        <r>
          <rPr>
            <sz val="9"/>
            <color indexed="81"/>
            <rFont val="Tahoma"/>
            <family val="2"/>
          </rPr>
          <t>L=StackBoundary/sqrt(4D</t>
        </r>
        <r>
          <rPr>
            <vertAlign val="subscript"/>
            <sz val="9"/>
            <color indexed="81"/>
            <rFont val="Tahoma"/>
            <family val="2"/>
          </rPr>
          <t>s</t>
        </r>
        <r>
          <rPr>
            <sz val="9"/>
            <color indexed="81"/>
            <rFont val="Tahoma"/>
            <family val="2"/>
          </rPr>
          <t xml:space="preserve">t)
Impermeable walls are at -L and +L
</t>
        </r>
      </text>
    </comment>
    <comment ref="T31" authorId="0" shapeId="0" xr:uid="{88187153-5EFE-436F-9838-579D234DCB49}">
      <text>
        <r>
          <rPr>
            <sz val="9"/>
            <color indexed="81"/>
            <rFont val="Tahoma"/>
            <family val="2"/>
          </rPr>
          <t>contribution of n=5 and -5</t>
        </r>
      </text>
    </comment>
    <comment ref="B32" authorId="0" shapeId="0" xr:uid="{0207D462-3BB5-43CB-8FE9-CD8239D60E86}">
      <text>
        <r>
          <rPr>
            <sz val="9"/>
            <color indexed="81"/>
            <rFont val="Tahoma"/>
            <family val="2"/>
          </rPr>
          <t>X</t>
        </r>
        <r>
          <rPr>
            <sz val="9"/>
            <color indexed="81"/>
            <rFont val="Tahoma"/>
            <family val="2"/>
          </rPr>
          <t>=x</t>
        </r>
        <r>
          <rPr>
            <sz val="9"/>
            <color indexed="81"/>
            <rFont val="Tahoma"/>
            <family val="2"/>
          </rPr>
          <t>/sqrt(4D</t>
        </r>
        <r>
          <rPr>
            <vertAlign val="subscript"/>
            <sz val="9"/>
            <color indexed="81"/>
            <rFont val="Tahoma"/>
            <family val="2"/>
          </rPr>
          <t>s</t>
        </r>
        <r>
          <rPr>
            <sz val="9"/>
            <color indexed="81"/>
            <rFont val="Tahoma"/>
            <family val="2"/>
          </rPr>
          <t xml:space="preserve">t)
</t>
        </r>
      </text>
    </comment>
    <comment ref="A50" authorId="0" shapeId="0" xr:uid="{FFACE0E1-A34D-4217-A48D-9F2F1C5354B4}">
      <text>
        <r>
          <rPr>
            <sz val="9"/>
            <color indexed="81"/>
            <rFont val="Tahoma"/>
            <family val="2"/>
          </rPr>
          <t>D</t>
        </r>
        <r>
          <rPr>
            <vertAlign val="subscript"/>
            <sz val="9"/>
            <color indexed="81"/>
            <rFont val="Tahoma"/>
            <family val="2"/>
          </rPr>
          <t>s</t>
        </r>
        <r>
          <rPr>
            <sz val="9"/>
            <color indexed="81"/>
            <rFont val="Tahoma"/>
            <family val="2"/>
          </rPr>
          <t>t/</t>
        </r>
        <r>
          <rPr>
            <sz val="14"/>
            <color indexed="81"/>
            <rFont val="French Script MT"/>
            <family val="4"/>
          </rPr>
          <t>l</t>
        </r>
        <r>
          <rPr>
            <vertAlign val="superscript"/>
            <sz val="9"/>
            <color indexed="81"/>
            <rFont val="Tahoma"/>
            <family val="2"/>
          </rPr>
          <t>2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A51" authorId="0" shapeId="0" xr:uid="{EDDBD4A0-C501-488D-BC8C-CC4EB49381B3}">
      <text>
        <r>
          <rPr>
            <sz val="9"/>
            <color indexed="81"/>
            <rFont val="Tahoma"/>
            <family val="2"/>
          </rPr>
          <t>X</t>
        </r>
        <r>
          <rPr>
            <vertAlign val="subscript"/>
            <sz val="9"/>
            <color indexed="81"/>
            <rFont val="Tahoma"/>
            <family val="2"/>
          </rPr>
          <t>1</t>
        </r>
        <r>
          <rPr>
            <sz val="9"/>
            <color indexed="81"/>
            <rFont val="Tahoma"/>
            <family val="2"/>
          </rPr>
          <t>=x</t>
        </r>
        <r>
          <rPr>
            <vertAlign val="subscript"/>
            <sz val="9"/>
            <color indexed="81"/>
            <rFont val="Tahoma"/>
            <family val="2"/>
          </rPr>
          <t>1</t>
        </r>
        <r>
          <rPr>
            <sz val="9"/>
            <color indexed="81"/>
            <rFont val="Tahoma"/>
            <family val="2"/>
          </rPr>
          <t>/sqrt(4D</t>
        </r>
        <r>
          <rPr>
            <vertAlign val="subscript"/>
            <sz val="9"/>
            <color indexed="81"/>
            <rFont val="Tahoma"/>
            <family val="2"/>
          </rPr>
          <t>s</t>
        </r>
        <r>
          <rPr>
            <sz val="9"/>
            <color indexed="81"/>
            <rFont val="Tahoma"/>
            <family val="2"/>
          </rPr>
          <t xml:space="preserve">t)
</t>
        </r>
      </text>
    </comment>
    <comment ref="A52" authorId="0" shapeId="0" xr:uid="{3AFDC638-95B1-422D-814A-45E2A96009B7}">
      <text>
        <r>
          <rPr>
            <sz val="9"/>
            <color indexed="81"/>
            <rFont val="Tahoma"/>
            <family val="2"/>
          </rPr>
          <t>L=StackThickness/sqrt(4D</t>
        </r>
        <r>
          <rPr>
            <vertAlign val="subscript"/>
            <sz val="9"/>
            <color indexed="81"/>
            <rFont val="Tahoma"/>
            <family val="2"/>
          </rPr>
          <t>s</t>
        </r>
        <r>
          <rPr>
            <sz val="9"/>
            <color indexed="81"/>
            <rFont val="Tahoma"/>
            <family val="2"/>
          </rPr>
          <t xml:space="preserve">t)
</t>
        </r>
      </text>
    </comment>
    <comment ref="B54" authorId="0" shapeId="0" xr:uid="{1D18E474-0B0C-4129-9742-41881BAEB076}">
      <text>
        <r>
          <rPr>
            <sz val="9"/>
            <color indexed="81"/>
            <rFont val="Tahoma"/>
            <family val="2"/>
          </rPr>
          <t>Array formula. 
Make sure that the formula is enclosed within curly braces {   }
If curly braces have disappeard, then press F2 followed by CTRL-Shift-Enter</t>
        </r>
      </text>
    </comment>
    <comment ref="A72" authorId="0" shapeId="0" xr:uid="{46538A95-88A1-431C-945A-71731FB62601}">
      <text>
        <r>
          <rPr>
            <sz val="9"/>
            <color indexed="81"/>
            <rFont val="Tahoma"/>
            <family val="2"/>
          </rPr>
          <t xml:space="preserve">Spatial resolution </t>
        </r>
      </text>
    </comment>
    <comment ref="A106" authorId="0" shapeId="0" xr:uid="{025AD0AE-0391-4C1D-9D5D-0BA499D93C61}">
      <text>
        <r>
          <rPr>
            <sz val="9"/>
            <color indexed="81"/>
            <rFont val="Tahoma"/>
            <family val="2"/>
          </rPr>
          <t xml:space="preserve">Thickness of individual sheets in micrometer
</t>
        </r>
      </text>
    </comment>
    <comment ref="A107" authorId="0" shapeId="0" xr:uid="{B46FBF88-943C-4B8E-A3E3-015AB3BF3E18}">
      <text>
        <r>
          <rPr>
            <sz val="9"/>
            <color indexed="81"/>
            <rFont val="Tahoma"/>
            <family val="2"/>
          </rPr>
          <t>Total number of spiked and unspiked sheets.</t>
        </r>
      </text>
    </comment>
    <comment ref="A108" authorId="0" shapeId="0" xr:uid="{70830080-535F-41AF-A7DF-CCB73084BA02}">
      <text>
        <r>
          <rPr>
            <sz val="9"/>
            <color indexed="81"/>
            <rFont val="Tahoma"/>
            <family val="2"/>
          </rPr>
          <t xml:space="preserve">Time in hours
</t>
        </r>
      </text>
    </comment>
    <comment ref="A109" authorId="0" shapeId="0" xr:uid="{AB2B9295-475A-49B3-8B2C-5DC75619CD93}">
      <text>
        <r>
          <rPr>
            <sz val="9"/>
            <color indexed="81"/>
            <rFont val="Tahoma"/>
            <family val="2"/>
          </rPr>
          <t>Choose how to specify the initial concentration in spiked sheet.
Manual: specify C</t>
        </r>
        <r>
          <rPr>
            <vertAlign val="subscript"/>
            <sz val="9"/>
            <color indexed="81"/>
            <rFont val="Tahoma"/>
            <family val="2"/>
          </rPr>
          <t>0</t>
        </r>
        <r>
          <rPr>
            <sz val="9"/>
            <color indexed="81"/>
            <rFont val="Tahoma"/>
            <family val="2"/>
          </rPr>
          <t xml:space="preserve"> in cell below
Sum(Cexp): use calculated value (sum of observed concentrations)</t>
        </r>
      </text>
    </comment>
    <comment ref="A112" authorId="0" shapeId="0" xr:uid="{452D3488-446A-4BCB-A3DA-A4BE88CEA964}">
      <text>
        <r>
          <rPr>
            <sz val="9"/>
            <color indexed="81"/>
            <rFont val="Tahoma"/>
            <family val="2"/>
          </rPr>
          <t xml:space="preserve">Initial concentration in spiked sheet. 
</t>
        </r>
      </text>
    </comment>
    <comment ref="B114" authorId="0" shapeId="0" xr:uid="{57ED855D-942F-4FFF-A637-F6B7F9BDA9AA}">
      <text>
        <r>
          <rPr>
            <sz val="9"/>
            <color indexed="81"/>
            <rFont val="Tahoma"/>
            <family val="2"/>
          </rPr>
          <t>All concentration units are allowed.</t>
        </r>
      </text>
    </comment>
    <comment ref="D114" authorId="0" shapeId="0" xr:uid="{A299B17A-F123-4712-841E-5574B91E869E}">
      <text>
        <r>
          <rPr>
            <sz val="9"/>
            <color indexed="81"/>
            <rFont val="Tahoma"/>
            <family val="2"/>
          </rPr>
          <t xml:space="preserve">Calculated concentration
</t>
        </r>
      </text>
    </comment>
    <comment ref="E114" authorId="0" shapeId="0" xr:uid="{F8A7B578-84A9-48EC-9DC5-9C10CF9198E2}">
      <text>
        <r>
          <rPr>
            <sz val="9"/>
            <color indexed="81"/>
            <rFont val="Tahoma"/>
            <family val="2"/>
          </rPr>
          <t>Contribution of n=5 and -5 to C</t>
        </r>
        <r>
          <rPr>
            <vertAlign val="subscript"/>
            <sz val="9"/>
            <color indexed="81"/>
            <rFont val="Tahoma"/>
            <family val="2"/>
          </rPr>
          <t>calc</t>
        </r>
        <r>
          <rPr>
            <sz val="9"/>
            <color indexed="81"/>
            <rFont val="Tahoma"/>
            <family val="2"/>
          </rPr>
          <t xml:space="preserve">
Use as a check on truncation errrors</t>
        </r>
      </text>
    </comment>
    <comment ref="F114" authorId="0" shapeId="0" xr:uid="{D5062C17-D45D-476B-B643-04E11C6E4A83}">
      <text>
        <r>
          <rPr>
            <sz val="9"/>
            <color indexed="81"/>
            <rFont val="Tahoma"/>
            <family val="2"/>
          </rPr>
          <t xml:space="preserve">Experimental minus calculated concentration
</t>
        </r>
      </text>
    </comment>
    <comment ref="A133" authorId="0" shapeId="0" xr:uid="{923FE637-0697-467A-90A6-EAE588A7C529}">
      <text>
        <r>
          <rPr>
            <sz val="9"/>
            <color indexed="81"/>
            <rFont val="Tahoma"/>
            <family val="2"/>
          </rPr>
          <t>standard error in logD</t>
        </r>
        <r>
          <rPr>
            <vertAlign val="subscript"/>
            <sz val="9"/>
            <color indexed="81"/>
            <rFont val="Tahoma"/>
            <family val="2"/>
          </rPr>
          <t>s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A135" authorId="0" shapeId="0" xr:uid="{712340B8-3107-4A60-86CE-E4D544219AEC}">
      <text>
        <r>
          <rPr>
            <sz val="9"/>
            <color indexed="81"/>
            <rFont val="Tahoma"/>
            <family val="2"/>
          </rPr>
          <t>Residual standard error
(C</t>
        </r>
        <r>
          <rPr>
            <vertAlign val="subscript"/>
            <sz val="9"/>
            <color indexed="81"/>
            <rFont val="Tahoma"/>
            <family val="2"/>
          </rPr>
          <t>exp</t>
        </r>
        <r>
          <rPr>
            <sz val="9"/>
            <color indexed="81"/>
            <rFont val="Tahoma"/>
            <family val="2"/>
          </rPr>
          <t>-C</t>
        </r>
        <r>
          <rPr>
            <vertAlign val="subscript"/>
            <sz val="9"/>
            <color indexed="81"/>
            <rFont val="Tahoma"/>
            <family val="2"/>
          </rPr>
          <t>calc</t>
        </r>
        <r>
          <rPr>
            <sz val="9"/>
            <color indexed="81"/>
            <rFont val="Tahoma"/>
            <family val="2"/>
          </rPr>
          <t>)</t>
        </r>
      </text>
    </comment>
    <comment ref="A136" authorId="0" shapeId="0" xr:uid="{A2587DBB-DF6E-49CC-8A14-30866951B7B7}">
      <text>
        <r>
          <rPr>
            <sz val="9"/>
            <color indexed="81"/>
            <rFont val="Tahoma"/>
            <family val="2"/>
          </rPr>
          <t>D</t>
        </r>
        <r>
          <rPr>
            <vertAlign val="subscript"/>
            <sz val="9"/>
            <color indexed="81"/>
            <rFont val="Tahoma"/>
            <family val="2"/>
          </rPr>
          <t>s</t>
        </r>
        <r>
          <rPr>
            <sz val="9"/>
            <color indexed="81"/>
            <rFont val="Tahoma"/>
            <family val="2"/>
          </rPr>
          <t>t/</t>
        </r>
        <r>
          <rPr>
            <sz val="14"/>
            <color indexed="81"/>
            <rFont val="French Script MT"/>
            <family val="4"/>
          </rPr>
          <t>l</t>
        </r>
        <r>
          <rPr>
            <vertAlign val="superscript"/>
            <sz val="9"/>
            <color indexed="81"/>
            <rFont val="Tahoma"/>
            <family val="2"/>
          </rPr>
          <t xml:space="preserve">2
</t>
        </r>
        <r>
          <rPr>
            <sz val="9"/>
            <color indexed="81"/>
            <rFont val="Tahoma"/>
            <family val="2"/>
          </rPr>
          <t xml:space="preserve">Should be smaller than 1
</t>
        </r>
      </text>
    </comment>
  </commentList>
</comments>
</file>

<file path=xl/sharedStrings.xml><?xml version="1.0" encoding="utf-8"?>
<sst xmlns="http://schemas.openxmlformats.org/spreadsheetml/2006/main" count="118" uniqueCount="66">
  <si>
    <t>configuration</t>
  </si>
  <si>
    <t>l</t>
  </si>
  <si>
    <t>um</t>
  </si>
  <si>
    <t>Positions of sheet centers and boundaries</t>
  </si>
  <si>
    <t>boundary</t>
  </si>
  <si>
    <t>layer</t>
  </si>
  <si>
    <t>xstart</t>
  </si>
  <si>
    <t>xend</t>
  </si>
  <si>
    <t>xavg</t>
  </si>
  <si>
    <t>x</t>
  </si>
  <si>
    <t>Sum of squares</t>
  </si>
  <si>
    <t>SSQ</t>
  </si>
  <si>
    <t>intermediate parameter values</t>
  </si>
  <si>
    <t>D</t>
  </si>
  <si>
    <t>m2/s</t>
  </si>
  <si>
    <t>t</t>
  </si>
  <si>
    <t>s</t>
  </si>
  <si>
    <t>SQRT(4Dt)</t>
  </si>
  <si>
    <r>
      <t>X</t>
    </r>
    <r>
      <rPr>
        <vertAlign val="subscript"/>
        <sz val="11"/>
        <color theme="1"/>
        <rFont val="Calibri"/>
        <family val="2"/>
        <scheme val="minor"/>
      </rPr>
      <t>1</t>
    </r>
  </si>
  <si>
    <t>L</t>
  </si>
  <si>
    <t>antiderivatives at sheet boundaries</t>
  </si>
  <si>
    <t>n</t>
  </si>
  <si>
    <t>sum -3 to 3</t>
  </si>
  <si>
    <t>sum -4 to 4</t>
  </si>
  <si>
    <t>sum -5 to 5</t>
  </si>
  <si>
    <t>contr.term5</t>
  </si>
  <si>
    <t>X</t>
  </si>
  <si>
    <t>antider.</t>
  </si>
  <si>
    <t>2Cavg/C0</t>
  </si>
  <si>
    <t>Ccalc</t>
  </si>
  <si>
    <r>
      <rPr>
        <sz val="11"/>
        <rFont val="Symbol"/>
        <family val="1"/>
        <charset val="2"/>
      </rPr>
      <t>D</t>
    </r>
    <r>
      <rPr>
        <sz val="11"/>
        <rFont val="Calibri"/>
        <family val="2"/>
        <scheme val="minor"/>
      </rPr>
      <t>Ccalc</t>
    </r>
  </si>
  <si>
    <t>Calculation of standard error in logDs</t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logDs</t>
    </r>
  </si>
  <si>
    <t>X1</t>
  </si>
  <si>
    <r>
      <t>sum(dC/dlogD)</t>
    </r>
    <r>
      <rPr>
        <vertAlign val="superscript"/>
        <sz val="11"/>
        <color theme="1"/>
        <rFont val="Calibri"/>
        <family val="2"/>
        <scheme val="minor"/>
      </rPr>
      <t>2</t>
    </r>
  </si>
  <si>
    <t>dC/dlogD</t>
  </si>
  <si>
    <t>modeled C(x,t)</t>
  </si>
  <si>
    <t>dx</t>
  </si>
  <si>
    <t>2C(x,t)/C0</t>
  </si>
  <si>
    <t>C(x,t)</t>
  </si>
  <si>
    <t>sum -3 to +3</t>
  </si>
  <si>
    <t>sum -4 to +4</t>
  </si>
  <si>
    <t>sum -5to +5</t>
  </si>
  <si>
    <t>Model</t>
  </si>
  <si>
    <t>Model equation</t>
  </si>
  <si>
    <t>Reference</t>
  </si>
  <si>
    <t>Crank (1975), eq. 2.17</t>
  </si>
  <si>
    <t>Input</t>
  </si>
  <si>
    <t>spiked sheet</t>
  </si>
  <si>
    <t>sheet thickness</t>
  </si>
  <si>
    <t># sheets</t>
  </si>
  <si>
    <t>h</t>
  </si>
  <si>
    <r>
      <t>C</t>
    </r>
    <r>
      <rPr>
        <vertAlign val="subscript"/>
        <sz val="11"/>
        <color theme="1"/>
        <rFont val="Calibri"/>
        <family val="2"/>
        <scheme val="minor"/>
      </rPr>
      <t>0</t>
    </r>
    <r>
      <rPr>
        <sz val="11"/>
        <color theme="1"/>
        <rFont val="Calibri"/>
        <family val="2"/>
        <scheme val="minor"/>
      </rPr>
      <t xml:space="preserve"> handling</t>
    </r>
  </si>
  <si>
    <t>sum(Cexp)</t>
  </si>
  <si>
    <r>
      <t>C</t>
    </r>
    <r>
      <rPr>
        <vertAlign val="subscript"/>
        <sz val="11"/>
        <color theme="1"/>
        <rFont val="Calibri"/>
        <family val="2"/>
        <scheme val="minor"/>
      </rPr>
      <t>0</t>
    </r>
    <r>
      <rPr>
        <sz val="11"/>
        <color theme="1"/>
        <rFont val="Calibri"/>
        <family val="2"/>
        <scheme val="minor"/>
      </rPr>
      <t xml:space="preserve"> manual</t>
    </r>
  </si>
  <si>
    <r>
      <t>C</t>
    </r>
    <r>
      <rPr>
        <vertAlign val="subscript"/>
        <sz val="11"/>
        <color theme="1"/>
        <rFont val="Calibri"/>
        <family val="2"/>
        <scheme val="minor"/>
      </rPr>
      <t>0</t>
    </r>
    <r>
      <rPr>
        <sz val="11"/>
        <color theme="1"/>
        <rFont val="Calibri"/>
        <family val="2"/>
        <scheme val="minor"/>
      </rPr>
      <t xml:space="preserve"> used</t>
    </r>
  </si>
  <si>
    <r>
      <t>C</t>
    </r>
    <r>
      <rPr>
        <vertAlign val="subscript"/>
        <sz val="11"/>
        <color theme="1"/>
        <rFont val="Calibri"/>
        <family val="2"/>
        <scheme val="minor"/>
      </rPr>
      <t>exp</t>
    </r>
  </si>
  <si>
    <r>
      <t>C</t>
    </r>
    <r>
      <rPr>
        <vertAlign val="subscript"/>
        <sz val="11"/>
        <color theme="1"/>
        <rFont val="Calibri"/>
        <family val="2"/>
        <scheme val="minor"/>
      </rPr>
      <t>calc</t>
    </r>
  </si>
  <si>
    <t>num.err.</t>
  </si>
  <si>
    <t>dev</t>
  </si>
  <si>
    <t>Output</t>
  </si>
  <si>
    <r>
      <t>logD</t>
    </r>
    <r>
      <rPr>
        <vertAlign val="subscript"/>
        <sz val="11"/>
        <color theme="1"/>
        <rFont val="Calibri"/>
        <family val="2"/>
        <scheme val="minor"/>
      </rPr>
      <t>s</t>
    </r>
  </si>
  <si>
    <r>
      <t>s</t>
    </r>
    <r>
      <rPr>
        <vertAlign val="subscript"/>
        <sz val="11"/>
        <color theme="1"/>
        <rFont val="Calibri"/>
        <family val="2"/>
        <scheme val="minor"/>
      </rPr>
      <t>logDs</t>
    </r>
  </si>
  <si>
    <r>
      <t>s</t>
    </r>
    <r>
      <rPr>
        <vertAlign val="subscript"/>
        <sz val="11"/>
        <color theme="1"/>
        <rFont val="Calibri"/>
        <family val="2"/>
        <scheme val="minor"/>
      </rPr>
      <t>fit</t>
    </r>
  </si>
  <si>
    <t>top</t>
  </si>
  <si>
    <t>sheet #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00"/>
    <numFmt numFmtId="165" formatCode="0.0000"/>
    <numFmt numFmtId="166" formatCode="0.0"/>
  </numFmts>
  <fonts count="22"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sz val="14"/>
      <color theme="1"/>
      <name val="French Script MT"/>
      <family val="4"/>
    </font>
    <font>
      <sz val="14"/>
      <name val="French Script MT"/>
      <family val="4"/>
    </font>
    <font>
      <vertAlign val="subscript"/>
      <sz val="11"/>
      <color theme="1"/>
      <name val="Calibri"/>
      <family val="2"/>
      <scheme val="minor"/>
    </font>
    <font>
      <sz val="9"/>
      <name val="Calibri"/>
      <family val="2"/>
      <scheme val="minor"/>
    </font>
    <font>
      <sz val="11"/>
      <name val="Calibri"/>
      <family val="1"/>
      <charset val="2"/>
      <scheme val="minor"/>
    </font>
    <font>
      <sz val="11"/>
      <name val="Symbol"/>
      <family val="1"/>
      <charset val="2"/>
    </font>
    <font>
      <sz val="10"/>
      <name val="Calibri"/>
      <family val="2"/>
      <scheme val="minor"/>
    </font>
    <font>
      <sz val="11"/>
      <color theme="1"/>
      <name val="Calibri"/>
      <family val="1"/>
      <charset val="2"/>
      <scheme val="minor"/>
    </font>
    <font>
      <sz val="11"/>
      <color theme="1"/>
      <name val="Symbol"/>
      <family val="1"/>
      <charset val="2"/>
    </font>
    <font>
      <vertAlign val="superscript"/>
      <sz val="11"/>
      <color theme="1"/>
      <name val="Calibri"/>
      <family val="2"/>
      <scheme val="minor"/>
    </font>
    <font>
      <sz val="11"/>
      <color theme="0" tint="-0.499984740745262"/>
      <name val="Calibri"/>
      <family val="2"/>
      <scheme val="minor"/>
    </font>
    <font>
      <sz val="8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9"/>
      <color indexed="81"/>
      <name val="Tahoma"/>
      <family val="2"/>
    </font>
    <font>
      <sz val="14"/>
      <color indexed="81"/>
      <name val="French Script MT"/>
      <family val="4"/>
    </font>
    <font>
      <vertAlign val="subscript"/>
      <sz val="9"/>
      <color indexed="81"/>
      <name val="Tahoma"/>
      <family val="2"/>
    </font>
    <font>
      <vertAlign val="superscript"/>
      <sz val="9"/>
      <color indexed="81"/>
      <name val="Tahoma"/>
      <family val="2"/>
    </font>
  </fonts>
  <fills count="6">
    <fill>
      <patternFill patternType="none"/>
    </fill>
    <fill>
      <patternFill patternType="gray125"/>
    </fill>
    <fill>
      <patternFill patternType="solid">
        <fgColor theme="5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C000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40">
    <xf numFmtId="0" fontId="0" fillId="0" borderId="0" xfId="0"/>
    <xf numFmtId="0" fontId="2" fillId="0" borderId="0" xfId="0" applyFont="1" applyAlignment="1">
      <alignment horizontal="left" vertical="top"/>
    </xf>
    <xf numFmtId="0" fontId="0" fillId="0" borderId="0" xfId="0" applyAlignment="1">
      <alignment horizontal="right" vertical="top"/>
    </xf>
    <xf numFmtId="0" fontId="3" fillId="0" borderId="0" xfId="0" applyFont="1" applyAlignment="1">
      <alignment horizontal="right" vertical="top"/>
    </xf>
    <xf numFmtId="0" fontId="4" fillId="0" borderId="0" xfId="0" applyFont="1" applyAlignment="1">
      <alignment horizontal="left" vertical="top"/>
    </xf>
    <xf numFmtId="0" fontId="0" fillId="0" borderId="0" xfId="0" applyAlignment="1">
      <alignment horizontal="left" vertical="top"/>
    </xf>
    <xf numFmtId="0" fontId="5" fillId="0" borderId="0" xfId="0" applyFont="1" applyAlignment="1">
      <alignment horizontal="left" vertical="top"/>
    </xf>
    <xf numFmtId="164" fontId="0" fillId="2" borderId="0" xfId="0" applyNumberFormat="1" applyFill="1" applyAlignment="1">
      <alignment horizontal="right" vertical="top"/>
    </xf>
    <xf numFmtId="11" fontId="0" fillId="0" borderId="0" xfId="0" applyNumberFormat="1" applyAlignment="1">
      <alignment horizontal="right" vertical="top"/>
    </xf>
    <xf numFmtId="165" fontId="0" fillId="0" borderId="0" xfId="0" applyNumberFormat="1" applyAlignment="1">
      <alignment horizontal="right" vertical="top"/>
    </xf>
    <xf numFmtId="0" fontId="7" fillId="0" borderId="0" xfId="0" applyFont="1" applyAlignment="1">
      <alignment horizontal="right" vertical="top"/>
    </xf>
    <xf numFmtId="0" fontId="8" fillId="0" borderId="0" xfId="0" applyFont="1" applyAlignment="1">
      <alignment horizontal="right" vertical="top"/>
    </xf>
    <xf numFmtId="0" fontId="3" fillId="0" borderId="0" xfId="0" applyFont="1" applyAlignment="1">
      <alignment horizontal="left" vertical="top"/>
    </xf>
    <xf numFmtId="0" fontId="10" fillId="0" borderId="0" xfId="0" applyFont="1" applyAlignment="1">
      <alignment horizontal="left" vertical="top"/>
    </xf>
    <xf numFmtId="0" fontId="7" fillId="0" borderId="0" xfId="0" applyFont="1" applyAlignment="1">
      <alignment horizontal="left" vertical="top"/>
    </xf>
    <xf numFmtId="0" fontId="11" fillId="0" borderId="0" xfId="0" applyFont="1" applyAlignment="1">
      <alignment horizontal="left" vertical="top"/>
    </xf>
    <xf numFmtId="0" fontId="12" fillId="0" borderId="0" xfId="0" applyFont="1" applyAlignment="1">
      <alignment horizontal="left" vertical="top"/>
    </xf>
    <xf numFmtId="0" fontId="0" fillId="2" borderId="0" xfId="0" applyFill="1" applyAlignment="1">
      <alignment horizontal="right" vertical="top"/>
    </xf>
    <xf numFmtId="0" fontId="14" fillId="0" borderId="0" xfId="0" applyFont="1" applyAlignment="1">
      <alignment horizontal="right" vertical="top"/>
    </xf>
    <xf numFmtId="0" fontId="14" fillId="0" borderId="0" xfId="0" applyFont="1" applyAlignment="1">
      <alignment horizontal="left" vertical="top"/>
    </xf>
    <xf numFmtId="0" fontId="15" fillId="0" borderId="0" xfId="0" applyFont="1" applyAlignment="1">
      <alignment horizontal="center" vertical="top"/>
    </xf>
    <xf numFmtId="0" fontId="0" fillId="3" borderId="1" xfId="0" applyFill="1" applyBorder="1" applyAlignment="1">
      <alignment horizontal="right" vertical="top"/>
    </xf>
    <xf numFmtId="0" fontId="3" fillId="3" borderId="1" xfId="0" applyFont="1" applyFill="1" applyBorder="1" applyAlignment="1">
      <alignment horizontal="right" vertical="top"/>
    </xf>
    <xf numFmtId="0" fontId="2" fillId="3" borderId="1" xfId="0" applyFont="1" applyFill="1" applyBorder="1"/>
    <xf numFmtId="0" fontId="16" fillId="0" borderId="0" xfId="0" applyFont="1" applyAlignment="1">
      <alignment horizontal="right" vertical="top"/>
    </xf>
    <xf numFmtId="0" fontId="2" fillId="3" borderId="1" xfId="0" applyFont="1" applyFill="1" applyBorder="1" applyAlignment="1">
      <alignment horizontal="left" vertical="top"/>
    </xf>
    <xf numFmtId="0" fontId="0" fillId="4" borderId="1" xfId="0" applyFill="1" applyBorder="1" applyAlignment="1">
      <alignment horizontal="right" vertical="top"/>
    </xf>
    <xf numFmtId="0" fontId="3" fillId="4" borderId="1" xfId="0" applyFont="1" applyFill="1" applyBorder="1" applyAlignment="1">
      <alignment horizontal="right" vertical="top"/>
    </xf>
    <xf numFmtId="0" fontId="3" fillId="0" borderId="0" xfId="0" applyFont="1" applyAlignment="1">
      <alignment vertical="top"/>
    </xf>
    <xf numFmtId="2" fontId="0" fillId="0" borderId="0" xfId="0" applyNumberFormat="1" applyAlignment="1">
      <alignment horizontal="right" vertical="top"/>
    </xf>
    <xf numFmtId="0" fontId="0" fillId="5" borderId="1" xfId="0" applyFill="1" applyBorder="1" applyAlignment="1">
      <alignment horizontal="right" vertical="top"/>
    </xf>
    <xf numFmtId="164" fontId="3" fillId="0" borderId="0" xfId="0" applyNumberFormat="1" applyFont="1" applyAlignment="1">
      <alignment horizontal="right" vertical="top"/>
    </xf>
    <xf numFmtId="0" fontId="1" fillId="0" borderId="0" xfId="0" applyFont="1" applyAlignment="1">
      <alignment horizontal="right" vertical="top"/>
    </xf>
    <xf numFmtId="164" fontId="1" fillId="0" borderId="0" xfId="0" applyNumberFormat="1" applyFont="1" applyAlignment="1">
      <alignment horizontal="right" vertical="top"/>
    </xf>
    <xf numFmtId="0" fontId="1" fillId="0" borderId="0" xfId="0" applyFont="1" applyAlignment="1">
      <alignment horizontal="left" vertical="top"/>
    </xf>
    <xf numFmtId="166" fontId="0" fillId="0" borderId="0" xfId="0" applyNumberFormat="1" applyAlignment="1">
      <alignment horizontal="right" vertical="top"/>
    </xf>
    <xf numFmtId="2" fontId="3" fillId="0" borderId="0" xfId="0" applyNumberFormat="1" applyFont="1" applyAlignment="1">
      <alignment horizontal="right" vertical="top"/>
    </xf>
    <xf numFmtId="0" fontId="17" fillId="3" borderId="1" xfId="0" applyFont="1" applyFill="1" applyBorder="1" applyAlignment="1">
      <alignment horizontal="left" vertical="top"/>
    </xf>
    <xf numFmtId="0" fontId="3" fillId="3" borderId="1" xfId="0" applyFont="1" applyFill="1" applyBorder="1" applyAlignment="1">
      <alignment horizontal="left" vertical="top"/>
    </xf>
    <xf numFmtId="2" fontId="0" fillId="4" borderId="1" xfId="0" applyNumberFormat="1" applyFill="1" applyBorder="1" applyAlignment="1">
      <alignment horizontal="right" vertical="top"/>
    </xf>
  </cellXfs>
  <cellStyles count="1">
    <cellStyle name="Normal" xfId="0" builtinId="0"/>
  </cellStyles>
  <dxfs count="7">
    <dxf>
      <font>
        <color theme="0" tint="-0.499984740745262"/>
      </font>
    </dxf>
    <dxf>
      <font>
        <color theme="0" tint="-0.499984740745262"/>
      </font>
    </dxf>
    <dxf>
      <fill>
        <patternFill>
          <bgColor rgb="FF92D050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ill>
        <patternFill patternType="gray0625">
          <fgColor rgb="FFFF0000"/>
          <bgColor auto="1"/>
        </patternFill>
      </fill>
    </dxf>
    <dxf>
      <font>
        <color rgb="FFFF0000"/>
      </font>
    </dxf>
    <dxf>
      <font>
        <color rgb="FFFF0000"/>
      </font>
    </dxf>
    <dxf>
      <font>
        <color rgb="FFFF000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3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856703901800224"/>
          <c:y val="8.9205158730158732E-2"/>
          <c:w val="0.73858766822864896"/>
          <c:h val="0.76023333333333343"/>
        </c:manualLayout>
      </c:layout>
      <c:scatterChart>
        <c:scatterStyle val="lineMarker"/>
        <c:varyColors val="0"/>
        <c:ser>
          <c:idx val="0"/>
          <c:order val="0"/>
          <c:tx>
            <c:strRef>
              <c:f>'Ds estimation'!$U$72</c:f>
              <c:strCache>
                <c:ptCount val="1"/>
                <c:pt idx="0">
                  <c:v>C(x,t)</c:v>
                </c:pt>
              </c:strCache>
            </c:strRef>
          </c:tx>
          <c:spPr>
            <a:ln w="9525" cap="rnd">
              <a:solidFill>
                <a:srgbClr val="4472C4"/>
              </a:solidFill>
              <a:round/>
            </a:ln>
            <a:effectLst/>
          </c:spPr>
          <c:marker>
            <c:symbol val="none"/>
          </c:marker>
          <c:xVal>
            <c:numRef>
              <c:f>'Ds estimation'!$A$74:$A$95</c:f>
              <c:numCache>
                <c:formatCode>General</c:formatCode>
                <c:ptCount val="22"/>
                <c:pt idx="0">
                  <c:v>0</c:v>
                </c:pt>
                <c:pt idx="1">
                  <c:v>87.5</c:v>
                </c:pt>
                <c:pt idx="2">
                  <c:v>175</c:v>
                </c:pt>
                <c:pt idx="3">
                  <c:v>262.5</c:v>
                </c:pt>
                <c:pt idx="4">
                  <c:v>350</c:v>
                </c:pt>
                <c:pt idx="5">
                  <c:v>437.5</c:v>
                </c:pt>
                <c:pt idx="6">
                  <c:v>525</c:v>
                </c:pt>
                <c:pt idx="7">
                  <c:v>612.5</c:v>
                </c:pt>
                <c:pt idx="8">
                  <c:v>700</c:v>
                </c:pt>
                <c:pt idx="9">
                  <c:v>787.5</c:v>
                </c:pt>
                <c:pt idx="10">
                  <c:v>875</c:v>
                </c:pt>
                <c:pt idx="11">
                  <c:v>962.5</c:v>
                </c:pt>
                <c:pt idx="12">
                  <c:v>1050</c:v>
                </c:pt>
                <c:pt idx="13">
                  <c:v>1137.5</c:v>
                </c:pt>
                <c:pt idx="14">
                  <c:v>1225</c:v>
                </c:pt>
                <c:pt idx="15">
                  <c:v>1312.5</c:v>
                </c:pt>
                <c:pt idx="16">
                  <c:v>1400</c:v>
                </c:pt>
                <c:pt idx="17">
                  <c:v>1487.5</c:v>
                </c:pt>
                <c:pt idx="18">
                  <c:v>1575</c:v>
                </c:pt>
                <c:pt idx="19">
                  <c:v>1662.5</c:v>
                </c:pt>
                <c:pt idx="20">
                  <c:v>1750</c:v>
                </c:pt>
              </c:numCache>
            </c:numRef>
          </c:xVal>
          <c:yVal>
            <c:numRef>
              <c:f>'Ds estimation'!$U$74:$U$95</c:f>
              <c:numCache>
                <c:formatCode>General</c:formatCode>
                <c:ptCount val="22"/>
                <c:pt idx="0">
                  <c:v>119.01548622554347</c:v>
                </c:pt>
                <c:pt idx="1">
                  <c:v>116.57774587359957</c:v>
                </c:pt>
                <c:pt idx="2">
                  <c:v>109.5579837581443</c:v>
                </c:pt>
                <c:pt idx="3">
                  <c:v>98.778946495997133</c:v>
                </c:pt>
                <c:pt idx="4">
                  <c:v>85.435270856547362</c:v>
                </c:pt>
                <c:pt idx="5">
                  <c:v>70.877568910881223</c:v>
                </c:pt>
                <c:pt idx="6">
                  <c:v>56.391417572215104</c:v>
                </c:pt>
                <c:pt idx="7">
                  <c:v>43.020241441680014</c:v>
                </c:pt>
                <c:pt idx="8">
                  <c:v>31.463179009579221</c:v>
                </c:pt>
                <c:pt idx="9">
                  <c:v>22.055142974539308</c:v>
                </c:pt>
                <c:pt idx="10">
                  <c:v>14.814861004939686</c:v>
                </c:pt>
                <c:pt idx="11">
                  <c:v>9.5337962938864536</c:v>
                </c:pt>
                <c:pt idx="12">
                  <c:v>5.8764363671041338</c:v>
                </c:pt>
                <c:pt idx="13">
                  <c:v>3.4685104169408163</c:v>
                </c:pt>
                <c:pt idx="14">
                  <c:v>1.9600264674839565</c:v>
                </c:pt>
                <c:pt idx="15">
                  <c:v>1.0602768868906622</c:v>
                </c:pt>
                <c:pt idx="16">
                  <c:v>0.54925101201149573</c:v>
                </c:pt>
                <c:pt idx="17">
                  <c:v>0.27328005533971123</c:v>
                </c:pt>
                <c:pt idx="18">
                  <c:v>0.13285405469932243</c:v>
                </c:pt>
                <c:pt idx="19">
                  <c:v>6.8776364530805267E-2</c:v>
                </c:pt>
                <c:pt idx="20">
                  <c:v>5.0524997578634157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3B0-4948-B52F-ABBF230F08B2}"/>
            </c:ext>
          </c:extLst>
        </c:ser>
        <c:ser>
          <c:idx val="12"/>
          <c:order val="1"/>
          <c:tx>
            <c:strRef>
              <c:f>'Ds estimation'!$E$7</c:f>
              <c:strCache>
                <c:ptCount val="1"/>
                <c:pt idx="0">
                  <c:v>0</c:v>
                </c:pt>
              </c:strCache>
            </c:strRef>
          </c:tx>
          <c:spPr>
            <a:ln w="9525" cap="rnd">
              <a:solidFill>
                <a:sysClr val="windowText" lastClr="000000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'Ds estimation'!$F$7:$G$7</c:f>
              <c:numCache>
                <c:formatCode>General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xVal>
          <c:yVal>
            <c:numRef>
              <c:f>'Ds estimation'!$F$5:$G$5</c:f>
              <c:numCache>
                <c:formatCode>General</c:formatCode>
                <c:ptCount val="2"/>
                <c:pt idx="0">
                  <c:v>0</c:v>
                </c:pt>
                <c:pt idx="1">
                  <c:v>2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3B0-4948-B52F-ABBF230F08B2}"/>
            </c:ext>
          </c:extLst>
        </c:ser>
        <c:ser>
          <c:idx val="1"/>
          <c:order val="2"/>
          <c:tx>
            <c:strRef>
              <c:f>'Ds estimation'!$A$116</c:f>
              <c:strCache>
                <c:ptCount val="1"/>
                <c:pt idx="0">
                  <c:v>1</c:v>
                </c:pt>
              </c:strCache>
            </c:strRef>
          </c:tx>
          <c:spPr>
            <a:ln w="9525" cap="rnd">
              <a:solidFill>
                <a:sysClr val="windowText" lastClr="000000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'Ds estimation'!$F$8:$G$8</c:f>
              <c:numCache>
                <c:formatCode>General</c:formatCode>
                <c:ptCount val="2"/>
                <c:pt idx="0">
                  <c:v>250</c:v>
                </c:pt>
                <c:pt idx="1">
                  <c:v>250</c:v>
                </c:pt>
              </c:numCache>
            </c:numRef>
          </c:xVal>
          <c:yVal>
            <c:numRef>
              <c:f>'Ds estimation'!$F$5:$G$5</c:f>
              <c:numCache>
                <c:formatCode>General</c:formatCode>
                <c:ptCount val="2"/>
                <c:pt idx="0">
                  <c:v>0</c:v>
                </c:pt>
                <c:pt idx="1">
                  <c:v>2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3B0-4948-B52F-ABBF230F08B2}"/>
            </c:ext>
          </c:extLst>
        </c:ser>
        <c:ser>
          <c:idx val="2"/>
          <c:order val="3"/>
          <c:tx>
            <c:strRef>
              <c:f>'Ds estimation'!$A$117</c:f>
              <c:strCache>
                <c:ptCount val="1"/>
                <c:pt idx="0">
                  <c:v>2</c:v>
                </c:pt>
              </c:strCache>
            </c:strRef>
          </c:tx>
          <c:spPr>
            <a:ln w="9525" cap="rnd">
              <a:solidFill>
                <a:sysClr val="windowText" lastClr="000000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'Ds estimation'!$F$9:$G$9</c:f>
              <c:numCache>
                <c:formatCode>General</c:formatCode>
                <c:ptCount val="2"/>
                <c:pt idx="0">
                  <c:v>500</c:v>
                </c:pt>
                <c:pt idx="1">
                  <c:v>500</c:v>
                </c:pt>
              </c:numCache>
            </c:numRef>
          </c:xVal>
          <c:yVal>
            <c:numRef>
              <c:f>'Ds estimation'!$F$5:$G$5</c:f>
              <c:numCache>
                <c:formatCode>General</c:formatCode>
                <c:ptCount val="2"/>
                <c:pt idx="0">
                  <c:v>0</c:v>
                </c:pt>
                <c:pt idx="1">
                  <c:v>2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03B0-4948-B52F-ABBF230F08B2}"/>
            </c:ext>
          </c:extLst>
        </c:ser>
        <c:ser>
          <c:idx val="3"/>
          <c:order val="4"/>
          <c:tx>
            <c:strRef>
              <c:f>'Ds estimation'!$A$118</c:f>
              <c:strCache>
                <c:ptCount val="1"/>
                <c:pt idx="0">
                  <c:v>3</c:v>
                </c:pt>
              </c:strCache>
            </c:strRef>
          </c:tx>
          <c:spPr>
            <a:ln w="9525" cap="rnd">
              <a:solidFill>
                <a:sysClr val="windowText" lastClr="000000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'Ds estimation'!$F$10:$G$10</c:f>
              <c:numCache>
                <c:formatCode>General</c:formatCode>
                <c:ptCount val="2"/>
                <c:pt idx="0">
                  <c:v>750</c:v>
                </c:pt>
                <c:pt idx="1">
                  <c:v>750</c:v>
                </c:pt>
              </c:numCache>
            </c:numRef>
          </c:xVal>
          <c:yVal>
            <c:numRef>
              <c:f>'Ds estimation'!$F$5:$G$5</c:f>
              <c:numCache>
                <c:formatCode>General</c:formatCode>
                <c:ptCount val="2"/>
                <c:pt idx="0">
                  <c:v>0</c:v>
                </c:pt>
                <c:pt idx="1">
                  <c:v>2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03B0-4948-B52F-ABBF230F08B2}"/>
            </c:ext>
          </c:extLst>
        </c:ser>
        <c:ser>
          <c:idx val="4"/>
          <c:order val="5"/>
          <c:tx>
            <c:strRef>
              <c:f>'Ds estimation'!$A$119</c:f>
              <c:strCache>
                <c:ptCount val="1"/>
                <c:pt idx="0">
                  <c:v>4</c:v>
                </c:pt>
              </c:strCache>
            </c:strRef>
          </c:tx>
          <c:spPr>
            <a:ln w="9525" cap="rnd">
              <a:solidFill>
                <a:sysClr val="windowText" lastClr="000000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'Ds estimation'!$F$11:$G$11</c:f>
              <c:numCache>
                <c:formatCode>General</c:formatCode>
                <c:ptCount val="2"/>
                <c:pt idx="0">
                  <c:v>1000</c:v>
                </c:pt>
                <c:pt idx="1">
                  <c:v>1000</c:v>
                </c:pt>
              </c:numCache>
            </c:numRef>
          </c:xVal>
          <c:yVal>
            <c:numRef>
              <c:f>'Ds estimation'!$F$5:$G$5</c:f>
              <c:numCache>
                <c:formatCode>General</c:formatCode>
                <c:ptCount val="2"/>
                <c:pt idx="0">
                  <c:v>0</c:v>
                </c:pt>
                <c:pt idx="1">
                  <c:v>2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03B0-4948-B52F-ABBF230F08B2}"/>
            </c:ext>
          </c:extLst>
        </c:ser>
        <c:ser>
          <c:idx val="5"/>
          <c:order val="6"/>
          <c:tx>
            <c:strRef>
              <c:f>'Ds estimation'!$A$120</c:f>
              <c:strCache>
                <c:ptCount val="1"/>
                <c:pt idx="0">
                  <c:v>5</c:v>
                </c:pt>
              </c:strCache>
            </c:strRef>
          </c:tx>
          <c:spPr>
            <a:ln w="9525" cap="rnd">
              <a:solidFill>
                <a:sysClr val="windowText" lastClr="000000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'Ds estimation'!$F$12:$G$12</c:f>
              <c:numCache>
                <c:formatCode>General</c:formatCode>
                <c:ptCount val="2"/>
                <c:pt idx="0">
                  <c:v>1250</c:v>
                </c:pt>
                <c:pt idx="1">
                  <c:v>1250</c:v>
                </c:pt>
              </c:numCache>
            </c:numRef>
          </c:xVal>
          <c:yVal>
            <c:numRef>
              <c:f>'Ds estimation'!$F$5:$G$5</c:f>
              <c:numCache>
                <c:formatCode>General</c:formatCode>
                <c:ptCount val="2"/>
                <c:pt idx="0">
                  <c:v>0</c:v>
                </c:pt>
                <c:pt idx="1">
                  <c:v>2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03B0-4948-B52F-ABBF230F08B2}"/>
            </c:ext>
          </c:extLst>
        </c:ser>
        <c:ser>
          <c:idx val="6"/>
          <c:order val="7"/>
          <c:tx>
            <c:strRef>
              <c:f>'Ds estimation'!$A$121</c:f>
              <c:strCache>
                <c:ptCount val="1"/>
                <c:pt idx="0">
                  <c:v>6</c:v>
                </c:pt>
              </c:strCache>
            </c:strRef>
          </c:tx>
          <c:spPr>
            <a:ln w="9525" cap="rnd">
              <a:solidFill>
                <a:sysClr val="windowText" lastClr="000000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'Ds estimation'!$F$13:$G$13</c:f>
              <c:numCache>
                <c:formatCode>General</c:formatCode>
                <c:ptCount val="2"/>
                <c:pt idx="0">
                  <c:v>1500</c:v>
                </c:pt>
                <c:pt idx="1">
                  <c:v>1500</c:v>
                </c:pt>
              </c:numCache>
            </c:numRef>
          </c:xVal>
          <c:yVal>
            <c:numRef>
              <c:f>'Ds estimation'!$F$5:$G$5</c:f>
              <c:numCache>
                <c:formatCode>General</c:formatCode>
                <c:ptCount val="2"/>
                <c:pt idx="0">
                  <c:v>0</c:v>
                </c:pt>
                <c:pt idx="1">
                  <c:v>2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03B0-4948-B52F-ABBF230F08B2}"/>
            </c:ext>
          </c:extLst>
        </c:ser>
        <c:ser>
          <c:idx val="7"/>
          <c:order val="8"/>
          <c:tx>
            <c:strRef>
              <c:f>'Ds estimation'!$A$122</c:f>
              <c:strCache>
                <c:ptCount val="1"/>
                <c:pt idx="0">
                  <c:v>7</c:v>
                </c:pt>
              </c:strCache>
            </c:strRef>
          </c:tx>
          <c:spPr>
            <a:ln w="9525" cap="rnd">
              <a:solidFill>
                <a:sysClr val="windowText" lastClr="000000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'Ds estimation'!$F$14:$G$14</c:f>
              <c:numCache>
                <c:formatCode>General</c:formatCode>
                <c:ptCount val="2"/>
                <c:pt idx="0">
                  <c:v>1750</c:v>
                </c:pt>
                <c:pt idx="1">
                  <c:v>1750</c:v>
                </c:pt>
              </c:numCache>
            </c:numRef>
          </c:xVal>
          <c:yVal>
            <c:numRef>
              <c:f>'Ds estimation'!$F$5:$G$5</c:f>
              <c:numCache>
                <c:formatCode>General</c:formatCode>
                <c:ptCount val="2"/>
                <c:pt idx="0">
                  <c:v>0</c:v>
                </c:pt>
                <c:pt idx="1">
                  <c:v>2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03B0-4948-B52F-ABBF230F08B2}"/>
            </c:ext>
          </c:extLst>
        </c:ser>
        <c:ser>
          <c:idx val="8"/>
          <c:order val="9"/>
          <c:tx>
            <c:strRef>
              <c:f>'Ds estimation'!$A$123</c:f>
              <c:strCache>
                <c:ptCount val="1"/>
                <c:pt idx="0">
                  <c:v>#N/A</c:v>
                </c:pt>
              </c:strCache>
            </c:strRef>
          </c:tx>
          <c:spPr>
            <a:ln w="9525" cap="rnd">
              <a:solidFill>
                <a:sysClr val="windowText" lastClr="000000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'Ds estimation'!$F$15:$G$15</c:f>
              <c:numCache>
                <c:formatCode>General</c:formatCode>
                <c:ptCount val="2"/>
                <c:pt idx="0">
                  <c:v>#N/A</c:v>
                </c:pt>
                <c:pt idx="1">
                  <c:v>#N/A</c:v>
                </c:pt>
              </c:numCache>
            </c:numRef>
          </c:xVal>
          <c:yVal>
            <c:numRef>
              <c:f>'Ds estimation'!$F$5:$G$5</c:f>
              <c:numCache>
                <c:formatCode>General</c:formatCode>
                <c:ptCount val="2"/>
                <c:pt idx="0">
                  <c:v>0</c:v>
                </c:pt>
                <c:pt idx="1">
                  <c:v>2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03B0-4948-B52F-ABBF230F08B2}"/>
            </c:ext>
          </c:extLst>
        </c:ser>
        <c:ser>
          <c:idx val="9"/>
          <c:order val="10"/>
          <c:tx>
            <c:strRef>
              <c:f>'Ds estimation'!$A$124</c:f>
              <c:strCache>
                <c:ptCount val="1"/>
                <c:pt idx="0">
                  <c:v>#N/A</c:v>
                </c:pt>
              </c:strCache>
            </c:strRef>
          </c:tx>
          <c:spPr>
            <a:ln w="9525" cap="rnd">
              <a:solidFill>
                <a:sysClr val="windowText" lastClr="000000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'Ds estimation'!$F$16:$G$16</c:f>
              <c:numCache>
                <c:formatCode>General</c:formatCode>
                <c:ptCount val="2"/>
                <c:pt idx="0">
                  <c:v>#N/A</c:v>
                </c:pt>
                <c:pt idx="1">
                  <c:v>#N/A</c:v>
                </c:pt>
              </c:numCache>
            </c:numRef>
          </c:xVal>
          <c:yVal>
            <c:numRef>
              <c:f>'Ds estimation'!$F$5:$G$5</c:f>
              <c:numCache>
                <c:formatCode>General</c:formatCode>
                <c:ptCount val="2"/>
                <c:pt idx="0">
                  <c:v>0</c:v>
                </c:pt>
                <c:pt idx="1">
                  <c:v>2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03B0-4948-B52F-ABBF230F08B2}"/>
            </c:ext>
          </c:extLst>
        </c:ser>
        <c:ser>
          <c:idx val="10"/>
          <c:order val="11"/>
          <c:tx>
            <c:strRef>
              <c:f>'Ds estimation'!$A$125</c:f>
              <c:strCache>
                <c:ptCount val="1"/>
                <c:pt idx="0">
                  <c:v>#N/A</c:v>
                </c:pt>
              </c:strCache>
            </c:strRef>
          </c:tx>
          <c:spPr>
            <a:ln w="9525" cap="rnd">
              <a:solidFill>
                <a:sysClr val="windowText" lastClr="000000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'Ds estimation'!$F$17:$G$17</c:f>
              <c:numCache>
                <c:formatCode>General</c:formatCode>
                <c:ptCount val="2"/>
                <c:pt idx="0">
                  <c:v>#N/A</c:v>
                </c:pt>
                <c:pt idx="1">
                  <c:v>#N/A</c:v>
                </c:pt>
              </c:numCache>
            </c:numRef>
          </c:xVal>
          <c:yVal>
            <c:numRef>
              <c:f>'Ds estimation'!$F$5:$G$5</c:f>
              <c:numCache>
                <c:formatCode>General</c:formatCode>
                <c:ptCount val="2"/>
                <c:pt idx="0">
                  <c:v>0</c:v>
                </c:pt>
                <c:pt idx="1">
                  <c:v>2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03B0-4948-B52F-ABBF230F08B2}"/>
            </c:ext>
          </c:extLst>
        </c:ser>
        <c:ser>
          <c:idx val="11"/>
          <c:order val="12"/>
          <c:tx>
            <c:strRef>
              <c:f>'Ds estimation'!$A$126</c:f>
              <c:strCache>
                <c:ptCount val="1"/>
                <c:pt idx="0">
                  <c:v>#N/A</c:v>
                </c:pt>
              </c:strCache>
            </c:strRef>
          </c:tx>
          <c:spPr>
            <a:ln w="9525" cap="rnd">
              <a:solidFill>
                <a:sysClr val="windowText" lastClr="000000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'Ds estimation'!$F$18:$G$18</c:f>
              <c:numCache>
                <c:formatCode>General</c:formatCode>
                <c:ptCount val="2"/>
                <c:pt idx="0">
                  <c:v>#N/A</c:v>
                </c:pt>
                <c:pt idx="1">
                  <c:v>#N/A</c:v>
                </c:pt>
              </c:numCache>
            </c:numRef>
          </c:xVal>
          <c:yVal>
            <c:numRef>
              <c:f>'Ds estimation'!$F$5:$G$5</c:f>
              <c:numCache>
                <c:formatCode>General</c:formatCode>
                <c:ptCount val="2"/>
                <c:pt idx="0">
                  <c:v>0</c:v>
                </c:pt>
                <c:pt idx="1">
                  <c:v>2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03B0-4948-B52F-ABBF230F08B2}"/>
            </c:ext>
          </c:extLst>
        </c:ser>
        <c:ser>
          <c:idx val="13"/>
          <c:order val="13"/>
          <c:tx>
            <c:strRef>
              <c:f>'Ds estimation'!$B$114</c:f>
              <c:strCache>
                <c:ptCount val="1"/>
                <c:pt idx="0">
                  <c:v>Cexp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4472C4"/>
              </a:solidFill>
              <a:ln w="9525">
                <a:noFill/>
              </a:ln>
              <a:effectLst/>
            </c:spPr>
          </c:marker>
          <c:xVal>
            <c:numRef>
              <c:f>'Ds estimation'!$D$8:$D$18</c:f>
              <c:numCache>
                <c:formatCode>General</c:formatCode>
                <c:ptCount val="11"/>
                <c:pt idx="0">
                  <c:v>125</c:v>
                </c:pt>
                <c:pt idx="1">
                  <c:v>375</c:v>
                </c:pt>
                <c:pt idx="2">
                  <c:v>625</c:v>
                </c:pt>
                <c:pt idx="3">
                  <c:v>875</c:v>
                </c:pt>
                <c:pt idx="4">
                  <c:v>1125</c:v>
                </c:pt>
                <c:pt idx="5">
                  <c:v>1375</c:v>
                </c:pt>
                <c:pt idx="6">
                  <c:v>1625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</c:numCache>
            </c:numRef>
          </c:xVal>
          <c:yVal>
            <c:numRef>
              <c:f>'Ds estimation'!$B$116:$B$126</c:f>
              <c:numCache>
                <c:formatCode>General</c:formatCode>
                <c:ptCount val="11"/>
                <c:pt idx="0">
                  <c:v>108</c:v>
                </c:pt>
                <c:pt idx="1">
                  <c:v>89</c:v>
                </c:pt>
                <c:pt idx="2">
                  <c:v>31</c:v>
                </c:pt>
                <c:pt idx="3">
                  <c:v>19</c:v>
                </c:pt>
                <c:pt idx="4">
                  <c:v>3</c:v>
                </c:pt>
                <c:pt idx="5">
                  <c:v>5</c:v>
                </c:pt>
                <c:pt idx="6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03B0-4948-B52F-ABBF230F08B2}"/>
            </c:ext>
          </c:extLst>
        </c:ser>
        <c:ser>
          <c:idx val="14"/>
          <c:order val="14"/>
          <c:tx>
            <c:strRef>
              <c:f>'Ds estimation'!$D$114</c:f>
              <c:strCache>
                <c:ptCount val="1"/>
                <c:pt idx="0">
                  <c:v>Ccalc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ED7D31"/>
              </a:solidFill>
              <a:ln w="9525">
                <a:noFill/>
              </a:ln>
              <a:effectLst/>
            </c:spPr>
          </c:marker>
          <c:xVal>
            <c:numRef>
              <c:f>'Ds estimation'!$D$8:$D$18</c:f>
              <c:numCache>
                <c:formatCode>General</c:formatCode>
                <c:ptCount val="11"/>
                <c:pt idx="0">
                  <c:v>125</c:v>
                </c:pt>
                <c:pt idx="1">
                  <c:v>375</c:v>
                </c:pt>
                <c:pt idx="2">
                  <c:v>625</c:v>
                </c:pt>
                <c:pt idx="3">
                  <c:v>875</c:v>
                </c:pt>
                <c:pt idx="4">
                  <c:v>1125</c:v>
                </c:pt>
                <c:pt idx="5">
                  <c:v>1375</c:v>
                </c:pt>
                <c:pt idx="6">
                  <c:v>1625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</c:numCache>
            </c:numRef>
          </c:xVal>
          <c:yVal>
            <c:numRef>
              <c:f>'Ds estimation'!$D$116:$D$126</c:f>
              <c:numCache>
                <c:formatCode>0.0</c:formatCode>
                <c:ptCount val="11"/>
                <c:pt idx="0">
                  <c:v>112.6380182704477</c:v>
                </c:pt>
                <c:pt idx="1">
                  <c:v>81.057103450323382</c:v>
                </c:pt>
                <c:pt idx="2">
                  <c:v>41.884923324048444</c:v>
                </c:pt>
                <c:pt idx="3">
                  <c:v>15.480457663965124</c:v>
                </c:pt>
                <c:pt idx="4">
                  <c:v>4.0720554080669222</c:v>
                </c:pt>
                <c:pt idx="5">
                  <c:v>0.75885635108438187</c:v>
                </c:pt>
                <c:pt idx="6">
                  <c:v>0.10858553206404273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03B0-4948-B52F-ABBF230F08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6340792"/>
        <c:axId val="576341120"/>
      </c:scatterChart>
      <c:valAx>
        <c:axId val="5763407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i="1"/>
                  <a:t>x</a:t>
                </a:r>
                <a:r>
                  <a:rPr lang="en-US" i="0"/>
                  <a:t> (um)</a:t>
                </a:r>
              </a:p>
            </c:rich>
          </c:tx>
          <c:layout>
            <c:manualLayout>
              <c:xMode val="edge"/>
              <c:yMode val="edge"/>
              <c:x val="0.47684006247929189"/>
              <c:y val="0.9199943748093155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LID4096"/>
            </a:p>
          </c:txPr>
        </c:title>
        <c:numFmt formatCode="General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LID4096"/>
          </a:p>
        </c:txPr>
        <c:crossAx val="576341120"/>
        <c:crosses val="autoZero"/>
        <c:crossBetween val="midCat"/>
      </c:valAx>
      <c:valAx>
        <c:axId val="576341120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0" i="1" baseline="0"/>
                  <a:t>C</a:t>
                </a:r>
              </a:p>
            </c:rich>
          </c:tx>
          <c:layout>
            <c:manualLayout>
              <c:xMode val="edge"/>
              <c:yMode val="edge"/>
              <c:x val="3.8104727613095094E-3"/>
              <c:y val="0.4072317460317460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LID4096"/>
            </a:p>
          </c:txPr>
        </c:title>
        <c:numFmt formatCode="General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LID4096"/>
          </a:p>
        </c:txPr>
        <c:crossAx val="57634079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egendEntry>
        <c:idx val="12"/>
        <c:delete val="1"/>
      </c:legendEntry>
      <c:layout>
        <c:manualLayout>
          <c:xMode val="edge"/>
          <c:yMode val="edge"/>
          <c:x val="8.1177718874741608E-2"/>
          <c:y val="4.1600719580014347E-3"/>
          <c:w val="0.88876595509695333"/>
          <c:h val="7.801294646472509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LID4096"/>
        </a:p>
      </c:txPr>
    </c:legend>
    <c:plotVisOnly val="0"/>
    <c:dispBlanksAs val="gap"/>
    <c:showDLblsOverMax val="0"/>
    <c:extLst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LID4096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21572671620832742"/>
          <c:y val="8.9205158730158732E-2"/>
          <c:w val="0.70853134220034397"/>
          <c:h val="0.76023333333333343"/>
        </c:manualLayout>
      </c:layout>
      <c:scatterChart>
        <c:scatterStyle val="lineMarker"/>
        <c:varyColors val="0"/>
        <c:ser>
          <c:idx val="13"/>
          <c:order val="0"/>
          <c:tx>
            <c:strRef>
              <c:f>'Ds estimation'!$F$114</c:f>
              <c:strCache>
                <c:ptCount val="1"/>
                <c:pt idx="0">
                  <c:v>dev</c:v>
                </c:pt>
              </c:strCache>
            </c:strRef>
          </c:tx>
          <c:spPr>
            <a:ln w="9525" cap="rnd">
              <a:solidFill>
                <a:srgbClr val="4472C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4472C4"/>
              </a:solidFill>
              <a:ln w="9525">
                <a:noFill/>
              </a:ln>
              <a:effectLst/>
            </c:spPr>
          </c:marker>
          <c:xVal>
            <c:numRef>
              <c:f>'Ds estimation'!$D$8:$D$18</c:f>
              <c:numCache>
                <c:formatCode>General</c:formatCode>
                <c:ptCount val="11"/>
                <c:pt idx="0">
                  <c:v>125</c:v>
                </c:pt>
                <c:pt idx="1">
                  <c:v>375</c:v>
                </c:pt>
                <c:pt idx="2">
                  <c:v>625</c:v>
                </c:pt>
                <c:pt idx="3">
                  <c:v>875</c:v>
                </c:pt>
                <c:pt idx="4">
                  <c:v>1125</c:v>
                </c:pt>
                <c:pt idx="5">
                  <c:v>1375</c:v>
                </c:pt>
                <c:pt idx="6">
                  <c:v>1625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</c:numCache>
            </c:numRef>
          </c:xVal>
          <c:yVal>
            <c:numRef>
              <c:f>'Ds estimation'!$F$116:$F$126</c:f>
              <c:numCache>
                <c:formatCode>0.0</c:formatCode>
                <c:ptCount val="11"/>
                <c:pt idx="0">
                  <c:v>-4.6380182704477022</c:v>
                </c:pt>
                <c:pt idx="1">
                  <c:v>7.9428965496766182</c:v>
                </c:pt>
                <c:pt idx="2">
                  <c:v>-10.884923324048444</c:v>
                </c:pt>
                <c:pt idx="3">
                  <c:v>3.5195423360348759</c:v>
                </c:pt>
                <c:pt idx="4">
                  <c:v>-1.0720554080669222</c:v>
                </c:pt>
                <c:pt idx="5">
                  <c:v>4.2411436489156182</c:v>
                </c:pt>
                <c:pt idx="6">
                  <c:v>0.89141446793595724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354-405C-B901-D2C1390C8B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6340792"/>
        <c:axId val="576341120"/>
      </c:scatterChart>
      <c:valAx>
        <c:axId val="5763407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i="1"/>
                  <a:t>x</a:t>
                </a:r>
                <a:r>
                  <a:rPr lang="en-US"/>
                  <a:t> (um)</a:t>
                </a:r>
              </a:p>
            </c:rich>
          </c:tx>
          <c:layout>
            <c:manualLayout>
              <c:xMode val="edge"/>
              <c:yMode val="edge"/>
              <c:x val="0.45179312412237105"/>
              <c:y val="0.9199943748093155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LID4096"/>
            </a:p>
          </c:txPr>
        </c:title>
        <c:numFmt formatCode="General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LID4096"/>
          </a:p>
        </c:txPr>
        <c:crossAx val="576341120"/>
        <c:crosses val="autoZero"/>
        <c:crossBetween val="midCat"/>
      </c:valAx>
      <c:valAx>
        <c:axId val="5763411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esidual</a:t>
                </a:r>
                <a:r>
                  <a:rPr lang="en-US" baseline="0"/>
                  <a:t> error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3.8102901500449661E-3"/>
              <c:y val="0.3466893210363063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LID4096"/>
            </a:p>
          </c:txPr>
        </c:title>
        <c:numFmt formatCode="General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LID4096"/>
          </a:p>
        </c:txPr>
        <c:crossAx val="576340792"/>
        <c:crosses val="autoZero"/>
        <c:crossBetween val="midCat"/>
      </c:valAx>
      <c:spPr>
        <a:noFill/>
        <a:ln>
          <a:noFill/>
        </a:ln>
        <a:effectLst/>
      </c:spPr>
    </c:plotArea>
    <c:plotVisOnly val="0"/>
    <c:dispBlanksAs val="gap"/>
    <c:showDLblsOverMax val="0"/>
    <c:extLst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LID4096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5060467648033321"/>
          <c:y val="0.12452169988813182"/>
          <c:w val="0.7736533819283381"/>
          <c:h val="0.72491705227295844"/>
        </c:manualLayout>
      </c:layout>
      <c:scatterChart>
        <c:scatterStyle val="lineMarker"/>
        <c:varyColors val="0"/>
        <c:ser>
          <c:idx val="0"/>
          <c:order val="0"/>
          <c:tx>
            <c:strRef>
              <c:f>'Ds estimation'!$U$72</c:f>
              <c:strCache>
                <c:ptCount val="1"/>
                <c:pt idx="0">
                  <c:v>C(x,t)</c:v>
                </c:pt>
              </c:strCache>
            </c:strRef>
          </c:tx>
          <c:spPr>
            <a:ln w="9525" cap="rnd">
              <a:solidFill>
                <a:srgbClr val="4472C4"/>
              </a:solidFill>
              <a:round/>
            </a:ln>
            <a:effectLst/>
          </c:spPr>
          <c:marker>
            <c:symbol val="none"/>
          </c:marker>
          <c:xVal>
            <c:numRef>
              <c:f>'Ds estimation'!$A$74:$A$94</c:f>
              <c:numCache>
                <c:formatCode>General</c:formatCode>
                <c:ptCount val="21"/>
                <c:pt idx="0">
                  <c:v>0</c:v>
                </c:pt>
                <c:pt idx="1">
                  <c:v>87.5</c:v>
                </c:pt>
                <c:pt idx="2">
                  <c:v>175</c:v>
                </c:pt>
                <c:pt idx="3">
                  <c:v>262.5</c:v>
                </c:pt>
                <c:pt idx="4">
                  <c:v>350</c:v>
                </c:pt>
                <c:pt idx="5">
                  <c:v>437.5</c:v>
                </c:pt>
                <c:pt idx="6">
                  <c:v>525</c:v>
                </c:pt>
                <c:pt idx="7">
                  <c:v>612.5</c:v>
                </c:pt>
                <c:pt idx="8">
                  <c:v>700</c:v>
                </c:pt>
                <c:pt idx="9">
                  <c:v>787.5</c:v>
                </c:pt>
                <c:pt idx="10">
                  <c:v>875</c:v>
                </c:pt>
                <c:pt idx="11">
                  <c:v>962.5</c:v>
                </c:pt>
                <c:pt idx="12">
                  <c:v>1050</c:v>
                </c:pt>
                <c:pt idx="13">
                  <c:v>1137.5</c:v>
                </c:pt>
                <c:pt idx="14">
                  <c:v>1225</c:v>
                </c:pt>
                <c:pt idx="15">
                  <c:v>1312.5</c:v>
                </c:pt>
                <c:pt idx="16">
                  <c:v>1400</c:v>
                </c:pt>
                <c:pt idx="17">
                  <c:v>1487.5</c:v>
                </c:pt>
                <c:pt idx="18">
                  <c:v>1575</c:v>
                </c:pt>
                <c:pt idx="19">
                  <c:v>1662.5</c:v>
                </c:pt>
                <c:pt idx="20">
                  <c:v>1750</c:v>
                </c:pt>
              </c:numCache>
            </c:numRef>
          </c:xVal>
          <c:yVal>
            <c:numRef>
              <c:f>'Ds estimation'!$U$74:$U$94</c:f>
              <c:numCache>
                <c:formatCode>General</c:formatCode>
                <c:ptCount val="21"/>
                <c:pt idx="0">
                  <c:v>119.01548622554347</c:v>
                </c:pt>
                <c:pt idx="1">
                  <c:v>116.57774587359957</c:v>
                </c:pt>
                <c:pt idx="2">
                  <c:v>109.5579837581443</c:v>
                </c:pt>
                <c:pt idx="3">
                  <c:v>98.778946495997133</c:v>
                </c:pt>
                <c:pt idx="4">
                  <c:v>85.435270856547362</c:v>
                </c:pt>
                <c:pt idx="5">
                  <c:v>70.877568910881223</c:v>
                </c:pt>
                <c:pt idx="6">
                  <c:v>56.391417572215104</c:v>
                </c:pt>
                <c:pt idx="7">
                  <c:v>43.020241441680014</c:v>
                </c:pt>
                <c:pt idx="8">
                  <c:v>31.463179009579221</c:v>
                </c:pt>
                <c:pt idx="9">
                  <c:v>22.055142974539308</c:v>
                </c:pt>
                <c:pt idx="10">
                  <c:v>14.814861004939686</c:v>
                </c:pt>
                <c:pt idx="11">
                  <c:v>9.5337962938864536</c:v>
                </c:pt>
                <c:pt idx="12">
                  <c:v>5.8764363671041338</c:v>
                </c:pt>
                <c:pt idx="13">
                  <c:v>3.4685104169408163</c:v>
                </c:pt>
                <c:pt idx="14">
                  <c:v>1.9600264674839565</c:v>
                </c:pt>
                <c:pt idx="15">
                  <c:v>1.0602768868906622</c:v>
                </c:pt>
                <c:pt idx="16">
                  <c:v>0.54925101201149573</c:v>
                </c:pt>
                <c:pt idx="17">
                  <c:v>0.27328005533971123</c:v>
                </c:pt>
                <c:pt idx="18">
                  <c:v>0.13285405469932243</c:v>
                </c:pt>
                <c:pt idx="19">
                  <c:v>6.8776364530805267E-2</c:v>
                </c:pt>
                <c:pt idx="20">
                  <c:v>5.0524997578634157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BC7-4856-B9B2-C00E771C631E}"/>
            </c:ext>
          </c:extLst>
        </c:ser>
        <c:ser>
          <c:idx val="1"/>
          <c:order val="1"/>
          <c:tx>
            <c:strRef>
              <c:f>'Ds estimation'!$A$116</c:f>
              <c:strCache>
                <c:ptCount val="1"/>
                <c:pt idx="0">
                  <c:v>1</c:v>
                </c:pt>
              </c:strCache>
            </c:strRef>
          </c:tx>
          <c:spPr>
            <a:ln w="9525" cap="rnd">
              <a:solidFill>
                <a:sysClr val="windowText" lastClr="000000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'Ds estimation'!$F$8:$G$8</c:f>
              <c:numCache>
                <c:formatCode>General</c:formatCode>
                <c:ptCount val="2"/>
                <c:pt idx="0">
                  <c:v>250</c:v>
                </c:pt>
                <c:pt idx="1">
                  <c:v>250</c:v>
                </c:pt>
              </c:numCache>
            </c:numRef>
          </c:xVal>
          <c:yVal>
            <c:numRef>
              <c:f>'Ds estimation'!$F$5:$G$5</c:f>
              <c:numCache>
                <c:formatCode>General</c:formatCode>
                <c:ptCount val="2"/>
                <c:pt idx="0">
                  <c:v>0</c:v>
                </c:pt>
                <c:pt idx="1">
                  <c:v>2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BC7-4856-B9B2-C00E771C631E}"/>
            </c:ext>
          </c:extLst>
        </c:ser>
        <c:ser>
          <c:idx val="2"/>
          <c:order val="2"/>
          <c:tx>
            <c:strRef>
              <c:f>'Ds estimation'!$A$117</c:f>
              <c:strCache>
                <c:ptCount val="1"/>
                <c:pt idx="0">
                  <c:v>2</c:v>
                </c:pt>
              </c:strCache>
            </c:strRef>
          </c:tx>
          <c:spPr>
            <a:ln w="9525" cap="rnd">
              <a:solidFill>
                <a:sysClr val="windowText" lastClr="000000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'Ds estimation'!$F$9:$G$9</c:f>
              <c:numCache>
                <c:formatCode>General</c:formatCode>
                <c:ptCount val="2"/>
                <c:pt idx="0">
                  <c:v>500</c:v>
                </c:pt>
                <c:pt idx="1">
                  <c:v>500</c:v>
                </c:pt>
              </c:numCache>
            </c:numRef>
          </c:xVal>
          <c:yVal>
            <c:numRef>
              <c:f>'Ds estimation'!$F$5:$G$5</c:f>
              <c:numCache>
                <c:formatCode>General</c:formatCode>
                <c:ptCount val="2"/>
                <c:pt idx="0">
                  <c:v>0</c:v>
                </c:pt>
                <c:pt idx="1">
                  <c:v>2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BC7-4856-B9B2-C00E771C631E}"/>
            </c:ext>
          </c:extLst>
        </c:ser>
        <c:ser>
          <c:idx val="3"/>
          <c:order val="3"/>
          <c:tx>
            <c:strRef>
              <c:f>'Ds estimation'!$A$118</c:f>
              <c:strCache>
                <c:ptCount val="1"/>
                <c:pt idx="0">
                  <c:v>3</c:v>
                </c:pt>
              </c:strCache>
            </c:strRef>
          </c:tx>
          <c:spPr>
            <a:ln w="9525" cap="rnd">
              <a:solidFill>
                <a:sysClr val="windowText" lastClr="000000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'Ds estimation'!$F$10:$G$10</c:f>
              <c:numCache>
                <c:formatCode>General</c:formatCode>
                <c:ptCount val="2"/>
                <c:pt idx="0">
                  <c:v>750</c:v>
                </c:pt>
                <c:pt idx="1">
                  <c:v>750</c:v>
                </c:pt>
              </c:numCache>
            </c:numRef>
          </c:xVal>
          <c:yVal>
            <c:numRef>
              <c:f>'Ds estimation'!$F$5:$G$5</c:f>
              <c:numCache>
                <c:formatCode>General</c:formatCode>
                <c:ptCount val="2"/>
                <c:pt idx="0">
                  <c:v>0</c:v>
                </c:pt>
                <c:pt idx="1">
                  <c:v>2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4BC7-4856-B9B2-C00E771C631E}"/>
            </c:ext>
          </c:extLst>
        </c:ser>
        <c:ser>
          <c:idx val="4"/>
          <c:order val="4"/>
          <c:tx>
            <c:strRef>
              <c:f>'Ds estimation'!$A$119</c:f>
              <c:strCache>
                <c:ptCount val="1"/>
                <c:pt idx="0">
                  <c:v>4</c:v>
                </c:pt>
              </c:strCache>
            </c:strRef>
          </c:tx>
          <c:spPr>
            <a:ln w="9525" cap="rnd">
              <a:solidFill>
                <a:sysClr val="windowText" lastClr="000000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'Ds estimation'!$F$11:$G$11</c:f>
              <c:numCache>
                <c:formatCode>General</c:formatCode>
                <c:ptCount val="2"/>
                <c:pt idx="0">
                  <c:v>1000</c:v>
                </c:pt>
                <c:pt idx="1">
                  <c:v>1000</c:v>
                </c:pt>
              </c:numCache>
            </c:numRef>
          </c:xVal>
          <c:yVal>
            <c:numRef>
              <c:f>'Ds estimation'!$F$5:$G$5</c:f>
              <c:numCache>
                <c:formatCode>General</c:formatCode>
                <c:ptCount val="2"/>
                <c:pt idx="0">
                  <c:v>0</c:v>
                </c:pt>
                <c:pt idx="1">
                  <c:v>2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4BC7-4856-B9B2-C00E771C631E}"/>
            </c:ext>
          </c:extLst>
        </c:ser>
        <c:ser>
          <c:idx val="5"/>
          <c:order val="5"/>
          <c:tx>
            <c:strRef>
              <c:f>'Ds estimation'!$A$120</c:f>
              <c:strCache>
                <c:ptCount val="1"/>
                <c:pt idx="0">
                  <c:v>5</c:v>
                </c:pt>
              </c:strCache>
            </c:strRef>
          </c:tx>
          <c:spPr>
            <a:ln w="9525" cap="rnd">
              <a:solidFill>
                <a:sysClr val="windowText" lastClr="000000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'Ds estimation'!$F$12:$G$12</c:f>
              <c:numCache>
                <c:formatCode>General</c:formatCode>
                <c:ptCount val="2"/>
                <c:pt idx="0">
                  <c:v>1250</c:v>
                </c:pt>
                <c:pt idx="1">
                  <c:v>1250</c:v>
                </c:pt>
              </c:numCache>
            </c:numRef>
          </c:xVal>
          <c:yVal>
            <c:numRef>
              <c:f>'Ds estimation'!$F$5:$G$5</c:f>
              <c:numCache>
                <c:formatCode>General</c:formatCode>
                <c:ptCount val="2"/>
                <c:pt idx="0">
                  <c:v>0</c:v>
                </c:pt>
                <c:pt idx="1">
                  <c:v>2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4BC7-4856-B9B2-C00E771C631E}"/>
            </c:ext>
          </c:extLst>
        </c:ser>
        <c:ser>
          <c:idx val="6"/>
          <c:order val="6"/>
          <c:tx>
            <c:strRef>
              <c:f>'Ds estimation'!$A$121</c:f>
              <c:strCache>
                <c:ptCount val="1"/>
                <c:pt idx="0">
                  <c:v>6</c:v>
                </c:pt>
              </c:strCache>
            </c:strRef>
          </c:tx>
          <c:spPr>
            <a:ln w="9525" cap="rnd">
              <a:solidFill>
                <a:sysClr val="windowText" lastClr="000000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'Ds estimation'!$F$13:$G$13</c:f>
              <c:numCache>
                <c:formatCode>General</c:formatCode>
                <c:ptCount val="2"/>
                <c:pt idx="0">
                  <c:v>1500</c:v>
                </c:pt>
                <c:pt idx="1">
                  <c:v>1500</c:v>
                </c:pt>
              </c:numCache>
            </c:numRef>
          </c:xVal>
          <c:yVal>
            <c:numRef>
              <c:f>'Ds estimation'!$F$5:$G$5</c:f>
              <c:numCache>
                <c:formatCode>General</c:formatCode>
                <c:ptCount val="2"/>
                <c:pt idx="0">
                  <c:v>0</c:v>
                </c:pt>
                <c:pt idx="1">
                  <c:v>2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4BC7-4856-B9B2-C00E771C631E}"/>
            </c:ext>
          </c:extLst>
        </c:ser>
        <c:ser>
          <c:idx val="7"/>
          <c:order val="7"/>
          <c:tx>
            <c:strRef>
              <c:f>'Ds estimation'!$A$122</c:f>
              <c:strCache>
                <c:ptCount val="1"/>
                <c:pt idx="0">
                  <c:v>7</c:v>
                </c:pt>
              </c:strCache>
            </c:strRef>
          </c:tx>
          <c:spPr>
            <a:ln w="9525" cap="rnd">
              <a:solidFill>
                <a:sysClr val="windowText" lastClr="000000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'Ds estimation'!$F$14:$G$14</c:f>
              <c:numCache>
                <c:formatCode>General</c:formatCode>
                <c:ptCount val="2"/>
                <c:pt idx="0">
                  <c:v>1750</c:v>
                </c:pt>
                <c:pt idx="1">
                  <c:v>1750</c:v>
                </c:pt>
              </c:numCache>
            </c:numRef>
          </c:xVal>
          <c:yVal>
            <c:numRef>
              <c:f>'Ds estimation'!$F$5:$G$5</c:f>
              <c:numCache>
                <c:formatCode>General</c:formatCode>
                <c:ptCount val="2"/>
                <c:pt idx="0">
                  <c:v>0</c:v>
                </c:pt>
                <c:pt idx="1">
                  <c:v>2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4BC7-4856-B9B2-C00E771C631E}"/>
            </c:ext>
          </c:extLst>
        </c:ser>
        <c:ser>
          <c:idx val="8"/>
          <c:order val="8"/>
          <c:tx>
            <c:strRef>
              <c:f>'Ds estimation'!$A$123</c:f>
              <c:strCache>
                <c:ptCount val="1"/>
                <c:pt idx="0">
                  <c:v>#N/A</c:v>
                </c:pt>
              </c:strCache>
            </c:strRef>
          </c:tx>
          <c:spPr>
            <a:ln w="9525" cap="rnd">
              <a:solidFill>
                <a:sysClr val="windowText" lastClr="000000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'Ds estimation'!$F$15:$G$15</c:f>
              <c:numCache>
                <c:formatCode>General</c:formatCode>
                <c:ptCount val="2"/>
                <c:pt idx="0">
                  <c:v>#N/A</c:v>
                </c:pt>
                <c:pt idx="1">
                  <c:v>#N/A</c:v>
                </c:pt>
              </c:numCache>
            </c:numRef>
          </c:xVal>
          <c:yVal>
            <c:numRef>
              <c:f>'Ds estimation'!$F$5:$G$5</c:f>
              <c:numCache>
                <c:formatCode>General</c:formatCode>
                <c:ptCount val="2"/>
                <c:pt idx="0">
                  <c:v>0</c:v>
                </c:pt>
                <c:pt idx="1">
                  <c:v>2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4BC7-4856-B9B2-C00E771C631E}"/>
            </c:ext>
          </c:extLst>
        </c:ser>
        <c:ser>
          <c:idx val="9"/>
          <c:order val="9"/>
          <c:tx>
            <c:strRef>
              <c:f>'Ds estimation'!$A$124</c:f>
              <c:strCache>
                <c:ptCount val="1"/>
                <c:pt idx="0">
                  <c:v>#N/A</c:v>
                </c:pt>
              </c:strCache>
            </c:strRef>
          </c:tx>
          <c:spPr>
            <a:ln w="9525" cap="rnd">
              <a:solidFill>
                <a:sysClr val="windowText" lastClr="000000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'Ds estimation'!$F$16:$G$16</c:f>
              <c:numCache>
                <c:formatCode>General</c:formatCode>
                <c:ptCount val="2"/>
                <c:pt idx="0">
                  <c:v>#N/A</c:v>
                </c:pt>
                <c:pt idx="1">
                  <c:v>#N/A</c:v>
                </c:pt>
              </c:numCache>
            </c:numRef>
          </c:xVal>
          <c:yVal>
            <c:numRef>
              <c:f>'Ds estimation'!$F$5:$G$5</c:f>
              <c:numCache>
                <c:formatCode>General</c:formatCode>
                <c:ptCount val="2"/>
                <c:pt idx="0">
                  <c:v>0</c:v>
                </c:pt>
                <c:pt idx="1">
                  <c:v>2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4BC7-4856-B9B2-C00E771C631E}"/>
            </c:ext>
          </c:extLst>
        </c:ser>
        <c:ser>
          <c:idx val="10"/>
          <c:order val="10"/>
          <c:tx>
            <c:strRef>
              <c:f>'Ds estimation'!$A$125</c:f>
              <c:strCache>
                <c:ptCount val="1"/>
                <c:pt idx="0">
                  <c:v>#N/A</c:v>
                </c:pt>
              </c:strCache>
            </c:strRef>
          </c:tx>
          <c:spPr>
            <a:ln w="9525" cap="rnd">
              <a:solidFill>
                <a:sysClr val="windowText" lastClr="000000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'Ds estimation'!$F$17:$G$17</c:f>
              <c:numCache>
                <c:formatCode>General</c:formatCode>
                <c:ptCount val="2"/>
                <c:pt idx="0">
                  <c:v>#N/A</c:v>
                </c:pt>
                <c:pt idx="1">
                  <c:v>#N/A</c:v>
                </c:pt>
              </c:numCache>
            </c:numRef>
          </c:xVal>
          <c:yVal>
            <c:numRef>
              <c:f>'Ds estimation'!$F$5:$G$5</c:f>
              <c:numCache>
                <c:formatCode>General</c:formatCode>
                <c:ptCount val="2"/>
                <c:pt idx="0">
                  <c:v>0</c:v>
                </c:pt>
                <c:pt idx="1">
                  <c:v>2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4BC7-4856-B9B2-C00E771C631E}"/>
            </c:ext>
          </c:extLst>
        </c:ser>
        <c:ser>
          <c:idx val="11"/>
          <c:order val="11"/>
          <c:tx>
            <c:strRef>
              <c:f>'Ds estimation'!$A$126</c:f>
              <c:strCache>
                <c:ptCount val="1"/>
                <c:pt idx="0">
                  <c:v>#N/A</c:v>
                </c:pt>
              </c:strCache>
            </c:strRef>
          </c:tx>
          <c:spPr>
            <a:ln w="9525" cap="rnd">
              <a:solidFill>
                <a:sysClr val="windowText" lastClr="000000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'Ds estimation'!$F$18:$G$18</c:f>
              <c:numCache>
                <c:formatCode>General</c:formatCode>
                <c:ptCount val="2"/>
                <c:pt idx="0">
                  <c:v>#N/A</c:v>
                </c:pt>
                <c:pt idx="1">
                  <c:v>#N/A</c:v>
                </c:pt>
              </c:numCache>
            </c:numRef>
          </c:xVal>
          <c:yVal>
            <c:numRef>
              <c:f>'Ds estimation'!$F$5:$G$5</c:f>
              <c:numCache>
                <c:formatCode>General</c:formatCode>
                <c:ptCount val="2"/>
                <c:pt idx="0">
                  <c:v>0</c:v>
                </c:pt>
                <c:pt idx="1">
                  <c:v>2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4BC7-4856-B9B2-C00E771C631E}"/>
            </c:ext>
          </c:extLst>
        </c:ser>
        <c:ser>
          <c:idx val="12"/>
          <c:order val="12"/>
          <c:tx>
            <c:strRef>
              <c:f>'Ds estimation'!$E$7</c:f>
              <c:strCache>
                <c:ptCount val="1"/>
                <c:pt idx="0">
                  <c:v>0</c:v>
                </c:pt>
              </c:strCache>
            </c:strRef>
          </c:tx>
          <c:spPr>
            <a:ln w="9525" cap="rnd">
              <a:solidFill>
                <a:sysClr val="windowText" lastClr="000000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'Ds estimation'!$F$7:$G$7</c:f>
              <c:numCache>
                <c:formatCode>General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xVal>
          <c:yVal>
            <c:numRef>
              <c:f>'Ds estimation'!$F$5:$G$5</c:f>
              <c:numCache>
                <c:formatCode>General</c:formatCode>
                <c:ptCount val="2"/>
                <c:pt idx="0">
                  <c:v>0</c:v>
                </c:pt>
                <c:pt idx="1">
                  <c:v>2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4BC7-4856-B9B2-C00E771C631E}"/>
            </c:ext>
          </c:extLst>
        </c:ser>
        <c:ser>
          <c:idx val="13"/>
          <c:order val="13"/>
          <c:tx>
            <c:strRef>
              <c:f>'Ds estimation'!$B$114</c:f>
              <c:strCache>
                <c:ptCount val="1"/>
                <c:pt idx="0">
                  <c:v>Cexp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4472C4"/>
              </a:solidFill>
              <a:ln w="9525">
                <a:noFill/>
              </a:ln>
              <a:effectLst/>
            </c:spPr>
          </c:marker>
          <c:xVal>
            <c:numRef>
              <c:f>'Ds estimation'!$D$8:$D$18</c:f>
              <c:numCache>
                <c:formatCode>General</c:formatCode>
                <c:ptCount val="11"/>
                <c:pt idx="0">
                  <c:v>125</c:v>
                </c:pt>
                <c:pt idx="1">
                  <c:v>375</c:v>
                </c:pt>
                <c:pt idx="2">
                  <c:v>625</c:v>
                </c:pt>
                <c:pt idx="3">
                  <c:v>875</c:v>
                </c:pt>
                <c:pt idx="4">
                  <c:v>1125</c:v>
                </c:pt>
                <c:pt idx="5">
                  <c:v>1375</c:v>
                </c:pt>
                <c:pt idx="6">
                  <c:v>1625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</c:numCache>
            </c:numRef>
          </c:xVal>
          <c:yVal>
            <c:numRef>
              <c:f>'Ds estimation'!$B$116:$B$126</c:f>
              <c:numCache>
                <c:formatCode>General</c:formatCode>
                <c:ptCount val="11"/>
                <c:pt idx="0">
                  <c:v>108</c:v>
                </c:pt>
                <c:pt idx="1">
                  <c:v>89</c:v>
                </c:pt>
                <c:pt idx="2">
                  <c:v>31</c:v>
                </c:pt>
                <c:pt idx="3">
                  <c:v>19</c:v>
                </c:pt>
                <c:pt idx="4">
                  <c:v>3</c:v>
                </c:pt>
                <c:pt idx="5">
                  <c:v>5</c:v>
                </c:pt>
                <c:pt idx="6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4BC7-4856-B9B2-C00E771C63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6340792"/>
        <c:axId val="576341120"/>
      </c:scatterChart>
      <c:valAx>
        <c:axId val="5763407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i="1"/>
                  <a:t>x </a:t>
                </a:r>
                <a:r>
                  <a:rPr lang="en-US"/>
                  <a:t>(um)</a:t>
                </a:r>
              </a:p>
            </c:rich>
          </c:tx>
          <c:layout>
            <c:manualLayout>
              <c:xMode val="edge"/>
              <c:yMode val="edge"/>
              <c:x val="0.46682128713652354"/>
              <c:y val="0.9199943748093155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LID4096"/>
            </a:p>
          </c:txPr>
        </c:title>
        <c:numFmt formatCode="General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LID4096"/>
          </a:p>
        </c:txPr>
        <c:crossAx val="576341120"/>
        <c:crosses val="autoZero"/>
        <c:crossBetween val="midCat"/>
      </c:valAx>
      <c:valAx>
        <c:axId val="576341120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i="1"/>
                  <a:t>C</a:t>
                </a:r>
              </a:p>
            </c:rich>
          </c:tx>
          <c:layout>
            <c:manualLayout>
              <c:xMode val="edge"/>
              <c:yMode val="edge"/>
              <c:x val="3.8104727613095094E-3"/>
              <c:y val="0.4072317460317460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LID4096"/>
            </a:p>
          </c:txPr>
        </c:title>
        <c:numFmt formatCode="General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LID4096"/>
          </a:p>
        </c:txPr>
        <c:crossAx val="57634079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egendEntry>
        <c:idx val="12"/>
        <c:delete val="1"/>
      </c:legendEntry>
      <c:layout>
        <c:manualLayout>
          <c:xMode val="edge"/>
          <c:yMode val="edge"/>
          <c:x val="0"/>
          <c:y val="6.2012165666632717E-3"/>
          <c:w val="1"/>
          <c:h val="9.964373792331943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LID4096"/>
        </a:p>
      </c:txPr>
    </c:legend>
    <c:plotVisOnly val="0"/>
    <c:dispBlanksAs val="gap"/>
    <c:showDLblsOverMax val="0"/>
    <c:extLst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LID4096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129</xdr:row>
      <xdr:rowOff>0</xdr:rowOff>
    </xdr:from>
    <xdr:to>
      <xdr:col>7</xdr:col>
      <xdr:colOff>96840</xdr:colOff>
      <xdr:row>142</xdr:row>
      <xdr:rowOff>10742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8</xdr:col>
      <xdr:colOff>0</xdr:colOff>
      <xdr:row>129</xdr:row>
      <xdr:rowOff>0</xdr:rowOff>
    </xdr:from>
    <xdr:to>
      <xdr:col>12</xdr:col>
      <xdr:colOff>96840</xdr:colOff>
      <xdr:row>142</xdr:row>
      <xdr:rowOff>107423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13</xdr:col>
      <xdr:colOff>0</xdr:colOff>
      <xdr:row>129</xdr:row>
      <xdr:rowOff>0</xdr:rowOff>
    </xdr:from>
    <xdr:to>
      <xdr:col>17</xdr:col>
      <xdr:colOff>96840</xdr:colOff>
      <xdr:row>142</xdr:row>
      <xdr:rowOff>10742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1</xdr:col>
      <xdr:colOff>703383</xdr:colOff>
      <xdr:row>97</xdr:row>
      <xdr:rowOff>0</xdr:rowOff>
    </xdr:from>
    <xdr:to>
      <xdr:col>6</xdr:col>
      <xdr:colOff>553368</xdr:colOff>
      <xdr:row>100</xdr:row>
      <xdr:rowOff>0</xdr:rowOff>
    </xdr:to>
    <xdr:pic>
      <xdr:nvPicPr>
        <xdr:cNvPr id="12" name="Picture 11">
          <a:extLst>
            <a:ext uri="{FF2B5EF4-FFF2-40B4-BE49-F238E27FC236}">
              <a16:creationId xmlns:a16="http://schemas.microsoft.com/office/drawing/2014/main" id="{61E35D2B-9417-4A43-9EEA-87D7843E3C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3291" y="181708"/>
          <a:ext cx="2991769" cy="545123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246CA2-F10E-494D-A799-EB1257F657B2}">
  <dimension ref="A1:AC141"/>
  <sheetViews>
    <sheetView tabSelected="1" topLeftCell="A124" zoomScaleNormal="100" workbookViewId="0">
      <selection activeCell="C145" sqref="C145"/>
    </sheetView>
  </sheetViews>
  <sheetFormatPr defaultRowHeight="14.4"/>
  <cols>
    <col min="1" max="1" width="14.88671875" style="2" bestFit="1" customWidth="1"/>
    <col min="2" max="2" width="10.21875" style="2" bestFit="1" customWidth="1"/>
    <col min="3" max="13" width="8.88671875" style="2" customWidth="1"/>
    <col min="14" max="19" width="8.88671875" style="3" customWidth="1"/>
    <col min="20" max="26" width="11.77734375" style="3" customWidth="1"/>
    <col min="27" max="27" width="11.6640625" style="3" bestFit="1" customWidth="1"/>
    <col min="28" max="28" width="12" style="3" bestFit="1" customWidth="1"/>
    <col min="29" max="16384" width="8.88671875" style="3"/>
  </cols>
  <sheetData>
    <row r="1" spans="1:18" hidden="1">
      <c r="A1" s="1" t="s">
        <v>0</v>
      </c>
    </row>
    <row r="2" spans="1:18" ht="18.600000000000001" hidden="1">
      <c r="A2" s="4" t="s">
        <v>1</v>
      </c>
      <c r="B2" s="2">
        <f>IF(B105="top",B107*B106,B107*B106/2)</f>
        <v>1750</v>
      </c>
      <c r="C2" s="5" t="s">
        <v>2</v>
      </c>
      <c r="R2" s="6"/>
    </row>
    <row r="3" spans="1:18" ht="18.600000000000001" hidden="1">
      <c r="A3" s="4"/>
      <c r="C3" s="5"/>
      <c r="R3" s="6"/>
    </row>
    <row r="4" spans="1:18" hidden="1">
      <c r="A4" s="1" t="s">
        <v>3</v>
      </c>
    </row>
    <row r="5" spans="1:18" hidden="1">
      <c r="A5" s="3"/>
      <c r="B5" s="2" t="s">
        <v>2</v>
      </c>
      <c r="C5" s="2" t="s">
        <v>2</v>
      </c>
      <c r="E5" s="3" t="s">
        <v>4</v>
      </c>
      <c r="F5" s="3">
        <v>0</v>
      </c>
      <c r="G5" s="3">
        <f>$B$112</f>
        <v>256</v>
      </c>
    </row>
    <row r="6" spans="1:18" hidden="1">
      <c r="A6" s="3" t="s">
        <v>5</v>
      </c>
      <c r="B6" s="2" t="s">
        <v>6</v>
      </c>
      <c r="C6" s="2" t="s">
        <v>7</v>
      </c>
      <c r="D6" s="2" t="s">
        <v>8</v>
      </c>
      <c r="E6" s="3"/>
      <c r="F6" s="3" t="s">
        <v>9</v>
      </c>
      <c r="G6" s="3" t="s">
        <v>9</v>
      </c>
    </row>
    <row r="7" spans="1:18" hidden="1">
      <c r="A7" s="3"/>
      <c r="E7" s="3">
        <v>0</v>
      </c>
      <c r="F7" s="3">
        <f>IF(B105="top",0,-F12)</f>
        <v>0</v>
      </c>
      <c r="G7" s="3">
        <f>F7</f>
        <v>0</v>
      </c>
    </row>
    <row r="8" spans="1:18" hidden="1">
      <c r="A8" s="3">
        <f t="shared" ref="A8:A18" si="0">A116</f>
        <v>1</v>
      </c>
      <c r="B8" s="2">
        <f>IF(B105="top",0,-B2)</f>
        <v>0</v>
      </c>
      <c r="C8" s="2">
        <f t="shared" ref="C8:C18" si="1">B8+$B$106</f>
        <v>250</v>
      </c>
      <c r="D8" s="2">
        <f t="shared" ref="D8:D18" si="2">AVERAGE(B8:C8)</f>
        <v>125</v>
      </c>
      <c r="E8" s="3">
        <f t="shared" ref="E8:E18" si="3">A116</f>
        <v>1</v>
      </c>
      <c r="F8" s="3">
        <f>C8</f>
        <v>250</v>
      </c>
      <c r="G8" s="3">
        <f t="shared" ref="G8:G18" si="4">F8</f>
        <v>250</v>
      </c>
    </row>
    <row r="9" spans="1:18" hidden="1">
      <c r="A9" s="3">
        <f t="shared" si="0"/>
        <v>2</v>
      </c>
      <c r="B9" s="2">
        <f t="shared" ref="B9:B18" si="5">IF(ISNUMBER(A9),B8+$B$106,NA())</f>
        <v>250</v>
      </c>
      <c r="C9" s="2">
        <f t="shared" si="1"/>
        <v>500</v>
      </c>
      <c r="D9" s="2">
        <f t="shared" si="2"/>
        <v>375</v>
      </c>
      <c r="E9" s="3">
        <f t="shared" si="3"/>
        <v>2</v>
      </c>
      <c r="F9" s="3">
        <f t="shared" ref="F9:F18" si="6">C9</f>
        <v>500</v>
      </c>
      <c r="G9" s="3">
        <f t="shared" si="4"/>
        <v>500</v>
      </c>
    </row>
    <row r="10" spans="1:18" hidden="1">
      <c r="A10" s="3">
        <f t="shared" si="0"/>
        <v>3</v>
      </c>
      <c r="B10" s="2">
        <f t="shared" si="5"/>
        <v>500</v>
      </c>
      <c r="C10" s="2">
        <f t="shared" si="1"/>
        <v>750</v>
      </c>
      <c r="D10" s="2">
        <f t="shared" si="2"/>
        <v>625</v>
      </c>
      <c r="E10" s="3">
        <f t="shared" si="3"/>
        <v>3</v>
      </c>
      <c r="F10" s="3">
        <f t="shared" si="6"/>
        <v>750</v>
      </c>
      <c r="G10" s="3">
        <f t="shared" si="4"/>
        <v>750</v>
      </c>
    </row>
    <row r="11" spans="1:18" hidden="1">
      <c r="A11" s="3">
        <f t="shared" si="0"/>
        <v>4</v>
      </c>
      <c r="B11" s="2">
        <f t="shared" si="5"/>
        <v>750</v>
      </c>
      <c r="C11" s="2">
        <f t="shared" si="1"/>
        <v>1000</v>
      </c>
      <c r="D11" s="2">
        <f t="shared" si="2"/>
        <v>875</v>
      </c>
      <c r="E11" s="3">
        <f t="shared" si="3"/>
        <v>4</v>
      </c>
      <c r="F11" s="3">
        <f t="shared" si="6"/>
        <v>1000</v>
      </c>
      <c r="G11" s="3">
        <f t="shared" si="4"/>
        <v>1000</v>
      </c>
    </row>
    <row r="12" spans="1:18" hidden="1">
      <c r="A12" s="3">
        <f t="shared" si="0"/>
        <v>5</v>
      </c>
      <c r="B12" s="2">
        <f t="shared" si="5"/>
        <v>1000</v>
      </c>
      <c r="C12" s="2">
        <f t="shared" si="1"/>
        <v>1250</v>
      </c>
      <c r="D12" s="2">
        <f t="shared" si="2"/>
        <v>1125</v>
      </c>
      <c r="E12" s="3">
        <f t="shared" si="3"/>
        <v>5</v>
      </c>
      <c r="F12" s="3">
        <f t="shared" si="6"/>
        <v>1250</v>
      </c>
      <c r="G12" s="3">
        <f t="shared" si="4"/>
        <v>1250</v>
      </c>
    </row>
    <row r="13" spans="1:18" hidden="1">
      <c r="A13" s="3">
        <f t="shared" si="0"/>
        <v>6</v>
      </c>
      <c r="B13" s="2">
        <f t="shared" si="5"/>
        <v>1250</v>
      </c>
      <c r="C13" s="2">
        <f t="shared" si="1"/>
        <v>1500</v>
      </c>
      <c r="D13" s="2">
        <f t="shared" si="2"/>
        <v>1375</v>
      </c>
      <c r="E13" s="3">
        <f t="shared" si="3"/>
        <v>6</v>
      </c>
      <c r="F13" s="3">
        <f t="shared" si="6"/>
        <v>1500</v>
      </c>
      <c r="G13" s="3">
        <f t="shared" si="4"/>
        <v>1500</v>
      </c>
    </row>
    <row r="14" spans="1:18" hidden="1">
      <c r="A14" s="3">
        <f t="shared" si="0"/>
        <v>7</v>
      </c>
      <c r="B14" s="2">
        <f t="shared" si="5"/>
        <v>1500</v>
      </c>
      <c r="C14" s="2">
        <f t="shared" si="1"/>
        <v>1750</v>
      </c>
      <c r="D14" s="2">
        <f t="shared" si="2"/>
        <v>1625</v>
      </c>
      <c r="E14" s="3">
        <f t="shared" si="3"/>
        <v>7</v>
      </c>
      <c r="F14" s="3">
        <f t="shared" si="6"/>
        <v>1750</v>
      </c>
      <c r="G14" s="3">
        <f t="shared" si="4"/>
        <v>1750</v>
      </c>
    </row>
    <row r="15" spans="1:18" hidden="1">
      <c r="A15" s="3" t="e">
        <f t="shared" si="0"/>
        <v>#N/A</v>
      </c>
      <c r="B15" s="2" t="e">
        <f t="shared" si="5"/>
        <v>#N/A</v>
      </c>
      <c r="C15" s="2" t="e">
        <f t="shared" si="1"/>
        <v>#N/A</v>
      </c>
      <c r="D15" s="2" t="e">
        <f t="shared" si="2"/>
        <v>#N/A</v>
      </c>
      <c r="E15" s="3" t="e">
        <f t="shared" si="3"/>
        <v>#N/A</v>
      </c>
      <c r="F15" s="3" t="e">
        <f t="shared" si="6"/>
        <v>#N/A</v>
      </c>
      <c r="G15" s="3" t="e">
        <f t="shared" si="4"/>
        <v>#N/A</v>
      </c>
    </row>
    <row r="16" spans="1:18" hidden="1">
      <c r="A16" s="3" t="e">
        <f t="shared" si="0"/>
        <v>#N/A</v>
      </c>
      <c r="B16" s="2" t="e">
        <f t="shared" si="5"/>
        <v>#N/A</v>
      </c>
      <c r="C16" s="2" t="e">
        <f t="shared" si="1"/>
        <v>#N/A</v>
      </c>
      <c r="D16" s="2" t="e">
        <f t="shared" si="2"/>
        <v>#N/A</v>
      </c>
      <c r="E16" s="3" t="e">
        <f t="shared" si="3"/>
        <v>#N/A</v>
      </c>
      <c r="F16" s="3" t="e">
        <f t="shared" si="6"/>
        <v>#N/A</v>
      </c>
      <c r="G16" s="3" t="e">
        <f t="shared" si="4"/>
        <v>#N/A</v>
      </c>
    </row>
    <row r="17" spans="1:22" hidden="1">
      <c r="A17" s="3" t="e">
        <f t="shared" si="0"/>
        <v>#N/A</v>
      </c>
      <c r="B17" s="2" t="e">
        <f t="shared" si="5"/>
        <v>#N/A</v>
      </c>
      <c r="C17" s="2" t="e">
        <f t="shared" si="1"/>
        <v>#N/A</v>
      </c>
      <c r="D17" s="2" t="e">
        <f t="shared" si="2"/>
        <v>#N/A</v>
      </c>
      <c r="E17" s="3" t="e">
        <f t="shared" si="3"/>
        <v>#N/A</v>
      </c>
      <c r="F17" s="3" t="e">
        <f t="shared" si="6"/>
        <v>#N/A</v>
      </c>
      <c r="G17" s="3" t="e">
        <f t="shared" si="4"/>
        <v>#N/A</v>
      </c>
    </row>
    <row r="18" spans="1:22" hidden="1">
      <c r="A18" s="3" t="e">
        <f t="shared" si="0"/>
        <v>#N/A</v>
      </c>
      <c r="B18" s="2" t="e">
        <f t="shared" si="5"/>
        <v>#N/A</v>
      </c>
      <c r="C18" s="2" t="e">
        <f t="shared" si="1"/>
        <v>#N/A</v>
      </c>
      <c r="D18" s="2" t="e">
        <f t="shared" si="2"/>
        <v>#N/A</v>
      </c>
      <c r="E18" s="3" t="e">
        <f t="shared" si="3"/>
        <v>#N/A</v>
      </c>
      <c r="F18" s="3" t="e">
        <f t="shared" si="6"/>
        <v>#N/A</v>
      </c>
      <c r="G18" s="3" t="e">
        <f t="shared" si="4"/>
        <v>#N/A</v>
      </c>
    </row>
    <row r="19" spans="1:22" hidden="1">
      <c r="F19" s="3"/>
      <c r="G19" s="3"/>
    </row>
    <row r="20" spans="1:22" hidden="1">
      <c r="A20" s="1" t="s">
        <v>10</v>
      </c>
    </row>
    <row r="21" spans="1:22" hidden="1">
      <c r="A21" s="5" t="s">
        <v>11</v>
      </c>
      <c r="B21" s="7">
        <f t="array" ref="B21">SUMSQ(IF(ISNUMBER(F116:F126),F116:F126))</f>
        <v>235.40077510377543</v>
      </c>
    </row>
    <row r="22" spans="1:22" hidden="1"/>
    <row r="23" spans="1:22" hidden="1">
      <c r="A23" s="1" t="s">
        <v>12</v>
      </c>
    </row>
    <row r="24" spans="1:22" hidden="1">
      <c r="A24" s="5" t="s">
        <v>13</v>
      </c>
      <c r="B24" s="8">
        <f>10^$B$132</f>
        <v>1.1282085912657446E-11</v>
      </c>
      <c r="C24" s="2" t="s">
        <v>14</v>
      </c>
    </row>
    <row r="25" spans="1:22" hidden="1">
      <c r="A25" s="5" t="s">
        <v>15</v>
      </c>
      <c r="B25" s="2">
        <f>B108*3600</f>
        <v>7200</v>
      </c>
      <c r="C25" s="2" t="s">
        <v>16</v>
      </c>
    </row>
    <row r="26" spans="1:22" hidden="1">
      <c r="A26" s="5" t="s">
        <v>17</v>
      </c>
      <c r="B26" s="9">
        <f>SQRT(4*$B$24*10^12*$B$25)</f>
        <v>570.02111740227167</v>
      </c>
      <c r="C26" s="2" t="s">
        <v>2</v>
      </c>
    </row>
    <row r="27" spans="1:22" ht="15.6" hidden="1">
      <c r="A27" s="5" t="s">
        <v>18</v>
      </c>
      <c r="B27" s="2">
        <f>($B$106/$B$26)/IF(B105="top",1,2)</f>
        <v>0.43858024267471407</v>
      </c>
    </row>
    <row r="28" spans="1:22" hidden="1">
      <c r="A28" s="5" t="s">
        <v>19</v>
      </c>
      <c r="B28" s="2">
        <f>$B$2/$B$26</f>
        <v>3.0700616987229985</v>
      </c>
    </row>
    <row r="29" spans="1:22" hidden="1"/>
    <row r="30" spans="1:22" hidden="1">
      <c r="A30" s="1" t="s">
        <v>20</v>
      </c>
    </row>
    <row r="31" spans="1:22" hidden="1">
      <c r="B31" s="2" t="s">
        <v>21</v>
      </c>
      <c r="D31" s="2">
        <v>-5</v>
      </c>
      <c r="E31" s="3">
        <v>-4</v>
      </c>
      <c r="F31" s="3">
        <v>-3</v>
      </c>
      <c r="G31" s="3">
        <v>-2</v>
      </c>
      <c r="H31" s="3">
        <v>-1</v>
      </c>
      <c r="I31" s="3">
        <v>0</v>
      </c>
      <c r="J31" s="3">
        <v>1</v>
      </c>
      <c r="K31" s="3">
        <v>2</v>
      </c>
      <c r="L31" s="3">
        <v>3</v>
      </c>
      <c r="M31" s="3">
        <v>4</v>
      </c>
      <c r="N31" s="2">
        <v>5</v>
      </c>
      <c r="Q31" s="10" t="s">
        <v>22</v>
      </c>
      <c r="R31" s="10" t="s">
        <v>23</v>
      </c>
      <c r="S31" s="10" t="s">
        <v>24</v>
      </c>
      <c r="T31" s="3" t="s">
        <v>25</v>
      </c>
    </row>
    <row r="32" spans="1:22" hidden="1">
      <c r="A32" s="2" t="s">
        <v>9</v>
      </c>
      <c r="B32" s="2" t="s">
        <v>26</v>
      </c>
      <c r="D32" s="2" t="s">
        <v>27</v>
      </c>
      <c r="E32" s="2" t="s">
        <v>27</v>
      </c>
      <c r="F32" s="2" t="s">
        <v>27</v>
      </c>
      <c r="G32" s="2" t="s">
        <v>27</v>
      </c>
      <c r="H32" s="2" t="s">
        <v>27</v>
      </c>
      <c r="I32" s="2" t="s">
        <v>27</v>
      </c>
      <c r="J32" s="2" t="s">
        <v>27</v>
      </c>
      <c r="K32" s="2" t="s">
        <v>27</v>
      </c>
      <c r="L32" s="2" t="s">
        <v>27</v>
      </c>
      <c r="M32" s="2" t="s">
        <v>27</v>
      </c>
      <c r="N32" s="2" t="s">
        <v>27</v>
      </c>
      <c r="Q32" s="3" t="s">
        <v>28</v>
      </c>
      <c r="R32" s="3" t="s">
        <v>28</v>
      </c>
      <c r="S32" s="3" t="s">
        <v>28</v>
      </c>
      <c r="T32" s="3" t="s">
        <v>28</v>
      </c>
      <c r="U32" s="3" t="s">
        <v>29</v>
      </c>
      <c r="V32" s="11" t="s">
        <v>30</v>
      </c>
    </row>
    <row r="33" spans="1:29" hidden="1">
      <c r="A33" s="2">
        <f>$B$8</f>
        <v>0</v>
      </c>
      <c r="B33" s="2">
        <f t="shared" ref="B33:B44" si="7">A33/$B$26</f>
        <v>0</v>
      </c>
      <c r="D33" s="12">
        <f t="shared" ref="D33:N44" si="8">-($B$27+2*D$31*$B$28-$B33)*ERF($B$27+2*D$31*$B$28-$B33)+($B$27-2*D$31*$B$28+$B33)*ERF($B$27-2*D$31*$B$28+$B33)+(-EXP(-1*($B$27+2*D$31*$B$28-$B33)^2)+EXP(-1*($B$27-2*D$31*$B$28+$B33)^2))/SQRT(PI())</f>
        <v>0.87716048534942814</v>
      </c>
      <c r="E33" s="12">
        <f t="shared" si="8"/>
        <v>0.87716048534942814</v>
      </c>
      <c r="F33" s="12">
        <f t="shared" si="8"/>
        <v>0.87716048534942814</v>
      </c>
      <c r="G33" s="12">
        <f t="shared" si="8"/>
        <v>0.87716048534942814</v>
      </c>
      <c r="H33" s="13">
        <f t="shared" si="8"/>
        <v>0.87716048534942825</v>
      </c>
      <c r="I33" s="12">
        <f t="shared" si="8"/>
        <v>0</v>
      </c>
      <c r="J33" s="12">
        <f t="shared" si="8"/>
        <v>-0.87716048534942825</v>
      </c>
      <c r="K33" s="12">
        <f t="shared" si="8"/>
        <v>-0.87716048534942814</v>
      </c>
      <c r="L33" s="12">
        <f t="shared" si="8"/>
        <v>-0.87716048534942814</v>
      </c>
      <c r="M33" s="12">
        <f t="shared" si="8"/>
        <v>-0.87716048534942814</v>
      </c>
      <c r="N33" s="12">
        <f t="shared" si="8"/>
        <v>-0.87716048534942814</v>
      </c>
    </row>
    <row r="34" spans="1:29" hidden="1">
      <c r="A34" s="2">
        <f t="shared" ref="A34:A44" si="9">C8</f>
        <v>250</v>
      </c>
      <c r="B34" s="2">
        <f t="shared" si="7"/>
        <v>0.43858024267471407</v>
      </c>
      <c r="D34" s="12">
        <f t="shared" si="8"/>
        <v>0.87716048534942814</v>
      </c>
      <c r="E34" s="12">
        <f t="shared" si="8"/>
        <v>0.87716048534942814</v>
      </c>
      <c r="F34" s="12">
        <f t="shared" si="8"/>
        <v>0.87716048534942814</v>
      </c>
      <c r="G34" s="12">
        <f t="shared" si="8"/>
        <v>0.87716048534942814</v>
      </c>
      <c r="H34" s="14">
        <f t="shared" si="8"/>
        <v>0.87716048534942814</v>
      </c>
      <c r="I34" s="14">
        <f t="shared" si="8"/>
        <v>0.38594382333945876</v>
      </c>
      <c r="J34" s="12">
        <f t="shared" si="8"/>
        <v>-0.87716048534941959</v>
      </c>
      <c r="K34" s="12">
        <f t="shared" si="8"/>
        <v>-0.87716048534942814</v>
      </c>
      <c r="L34" s="12">
        <f t="shared" si="8"/>
        <v>-0.87716048534942814</v>
      </c>
      <c r="M34" s="12">
        <f t="shared" si="8"/>
        <v>-0.87716048534942814</v>
      </c>
      <c r="N34" s="12">
        <f t="shared" si="8"/>
        <v>-0.87716048534942814</v>
      </c>
      <c r="Q34" s="3">
        <f>(SUM(F34:L34)-SUM(F33:L33))/($B34-$B33)</f>
        <v>0.87998451773787267</v>
      </c>
      <c r="R34" s="3">
        <f>(SUM(E34:M34)-SUM(E33:M33))/($B34-$B33)</f>
        <v>0.87998451773787267</v>
      </c>
      <c r="S34" s="3">
        <f>(SUM(D34:N34)-SUM(D33:N33))/($B34-$B33)</f>
        <v>0.87998451773787267</v>
      </c>
      <c r="T34" s="3">
        <f>(S34-R34)</f>
        <v>0</v>
      </c>
      <c r="U34" s="3">
        <f t="shared" ref="U34:V44" si="10">S34*$B$112/2</f>
        <v>112.6380182704477</v>
      </c>
      <c r="V34" s="3">
        <f t="shared" si="10"/>
        <v>0</v>
      </c>
    </row>
    <row r="35" spans="1:29" hidden="1">
      <c r="A35" s="2">
        <f t="shared" si="9"/>
        <v>500</v>
      </c>
      <c r="B35" s="2">
        <f t="shared" si="7"/>
        <v>0.87716048534942814</v>
      </c>
      <c r="D35" s="12">
        <f t="shared" si="8"/>
        <v>0.8771604853494317</v>
      </c>
      <c r="E35" s="12">
        <f t="shared" si="8"/>
        <v>0.87716048534942814</v>
      </c>
      <c r="F35" s="12">
        <f t="shared" si="8"/>
        <v>0.87716048534942814</v>
      </c>
      <c r="G35" s="12">
        <f t="shared" si="8"/>
        <v>0.87716048534942814</v>
      </c>
      <c r="H35" s="12">
        <f t="shared" si="8"/>
        <v>0.87716048534942814</v>
      </c>
      <c r="I35" s="12">
        <f t="shared" si="8"/>
        <v>0.66367854288351369</v>
      </c>
      <c r="J35" s="12">
        <f t="shared" si="8"/>
        <v>-0.87716048534853841</v>
      </c>
      <c r="K35" s="12">
        <f t="shared" si="8"/>
        <v>-0.87716048534942814</v>
      </c>
      <c r="L35" s="12">
        <f t="shared" si="8"/>
        <v>-0.87716048534942814</v>
      </c>
      <c r="M35" s="12">
        <f t="shared" si="8"/>
        <v>-0.87716048534942814</v>
      </c>
      <c r="N35" s="12">
        <f t="shared" si="8"/>
        <v>-0.87716048534942814</v>
      </c>
      <c r="Q35" s="3">
        <f t="shared" ref="Q35:Q44" si="11">(SUM(F35:L35)-SUM(F34:L34))/($B35-$B34)</f>
        <v>0.63325862070564332</v>
      </c>
      <c r="R35" s="3">
        <f t="shared" ref="R35:R44" si="12">(SUM(E35:M35)-SUM(E34:M34))/($B35-$B34)</f>
        <v>0.63325862070564332</v>
      </c>
      <c r="S35" s="3">
        <f t="shared" ref="S35:S44" si="13">(SUM(D35:N35)-SUM(D34:N34))/($B35-$B34)</f>
        <v>0.63325862070565142</v>
      </c>
      <c r="T35" s="3">
        <f t="shared" ref="T35:T44" si="14">(S35-R35)</f>
        <v>8.1046280797636427E-15</v>
      </c>
      <c r="U35" s="3">
        <f t="shared" si="10"/>
        <v>81.057103450323382</v>
      </c>
      <c r="V35" s="3">
        <f t="shared" si="10"/>
        <v>1.0373923942097463E-12</v>
      </c>
    </row>
    <row r="36" spans="1:29" hidden="1">
      <c r="A36" s="2">
        <f t="shared" si="9"/>
        <v>750</v>
      </c>
      <c r="B36" s="2">
        <f t="shared" si="7"/>
        <v>1.3157407280241422</v>
      </c>
      <c r="D36" s="12">
        <f t="shared" si="8"/>
        <v>0.87716048534942814</v>
      </c>
      <c r="E36" s="12">
        <f t="shared" si="8"/>
        <v>0.87716048534942814</v>
      </c>
      <c r="F36" s="12">
        <f t="shared" si="8"/>
        <v>0.87716048534942814</v>
      </c>
      <c r="G36" s="12">
        <f t="shared" si="8"/>
        <v>0.87716048534942814</v>
      </c>
      <c r="H36" s="12">
        <f t="shared" si="8"/>
        <v>0.87716048534942814</v>
      </c>
      <c r="I36" s="12">
        <f t="shared" si="8"/>
        <v>0.80719338529173423</v>
      </c>
      <c r="J36" s="12">
        <f t="shared" si="8"/>
        <v>-0.87716048528899793</v>
      </c>
      <c r="K36" s="12">
        <f t="shared" si="8"/>
        <v>-0.87716048534942814</v>
      </c>
      <c r="L36" s="12">
        <f t="shared" si="8"/>
        <v>-0.87716048534942814</v>
      </c>
      <c r="M36" s="12">
        <f t="shared" si="8"/>
        <v>-0.87716048534942814</v>
      </c>
      <c r="N36" s="12">
        <f t="shared" si="8"/>
        <v>-0.87716048534942814</v>
      </c>
      <c r="Q36" s="3">
        <f t="shared" si="11"/>
        <v>0.32722596346913757</v>
      </c>
      <c r="R36" s="3">
        <f t="shared" si="12"/>
        <v>0.32722596346913757</v>
      </c>
      <c r="S36" s="3">
        <f t="shared" si="13"/>
        <v>0.32722596346912847</v>
      </c>
      <c r="T36" s="3">
        <f t="shared" si="14"/>
        <v>-9.1038288019262836E-15</v>
      </c>
      <c r="U36" s="3">
        <f t="shared" si="10"/>
        <v>41.884923324048444</v>
      </c>
      <c r="V36" s="3">
        <f t="shared" si="10"/>
        <v>-1.1652900866465643E-12</v>
      </c>
      <c r="AC36" s="12"/>
    </row>
    <row r="37" spans="1:29" hidden="1">
      <c r="A37" s="2">
        <f t="shared" si="9"/>
        <v>1000</v>
      </c>
      <c r="B37" s="2">
        <f t="shared" si="7"/>
        <v>1.7543209706988563</v>
      </c>
      <c r="D37" s="12">
        <f t="shared" si="8"/>
        <v>0.87716048534942104</v>
      </c>
      <c r="E37" s="12">
        <f t="shared" si="8"/>
        <v>0.87716048534942814</v>
      </c>
      <c r="F37" s="12">
        <f t="shared" si="8"/>
        <v>0.87716048534942814</v>
      </c>
      <c r="G37" s="12">
        <f t="shared" si="8"/>
        <v>0.87716048534942814</v>
      </c>
      <c r="H37" s="12">
        <f t="shared" si="8"/>
        <v>0.87716048534942814</v>
      </c>
      <c r="I37" s="12">
        <f t="shared" si="8"/>
        <v>0.86023574875473674</v>
      </c>
      <c r="J37" s="12">
        <f t="shared" si="8"/>
        <v>-0.87716048250998191</v>
      </c>
      <c r="K37" s="12">
        <f t="shared" si="8"/>
        <v>-0.87716048534942814</v>
      </c>
      <c r="L37" s="12">
        <f t="shared" si="8"/>
        <v>-0.87716048534942814</v>
      </c>
      <c r="M37" s="12">
        <f t="shared" si="8"/>
        <v>-0.87716048534942814</v>
      </c>
      <c r="N37" s="12">
        <f t="shared" si="8"/>
        <v>-0.87716048534942814</v>
      </c>
      <c r="Q37" s="3">
        <f t="shared" si="11"/>
        <v>0.12094107549974273</v>
      </c>
      <c r="R37" s="3">
        <f t="shared" si="12"/>
        <v>0.12094107549974273</v>
      </c>
      <c r="S37" s="3">
        <f t="shared" si="13"/>
        <v>0.12094107549972753</v>
      </c>
      <c r="T37" s="3">
        <f t="shared" si="14"/>
        <v>-1.519617764955683E-14</v>
      </c>
      <c r="U37" s="3">
        <f t="shared" si="10"/>
        <v>15.480457663965124</v>
      </c>
      <c r="V37" s="3">
        <f t="shared" si="10"/>
        <v>-1.9451107391432743E-12</v>
      </c>
      <c r="AC37" s="12"/>
    </row>
    <row r="38" spans="1:29" hidden="1">
      <c r="A38" s="2">
        <f t="shared" si="9"/>
        <v>1250</v>
      </c>
      <c r="B38" s="2">
        <f t="shared" si="7"/>
        <v>2.1929012133735704</v>
      </c>
      <c r="D38" s="12">
        <f t="shared" si="8"/>
        <v>0.87716048534942814</v>
      </c>
      <c r="E38" s="12">
        <f t="shared" si="8"/>
        <v>0.87716048534942814</v>
      </c>
      <c r="F38" s="12">
        <f t="shared" si="8"/>
        <v>0.87716048534942814</v>
      </c>
      <c r="G38" s="12">
        <f t="shared" si="8"/>
        <v>0.87716048534942814</v>
      </c>
      <c r="H38" s="12">
        <f t="shared" si="8"/>
        <v>0.87716048534942814</v>
      </c>
      <c r="I38" s="12">
        <f t="shared" si="8"/>
        <v>0.8741881828304664</v>
      </c>
      <c r="J38" s="12">
        <f t="shared" si="8"/>
        <v>-0.87716039276497804</v>
      </c>
      <c r="K38" s="12">
        <f t="shared" si="8"/>
        <v>-0.87716048534942814</v>
      </c>
      <c r="L38" s="12">
        <f t="shared" si="8"/>
        <v>-0.87716048534942814</v>
      </c>
      <c r="M38" s="12">
        <f t="shared" si="8"/>
        <v>-0.87716048534942814</v>
      </c>
      <c r="N38" s="12">
        <f t="shared" si="8"/>
        <v>-0.87716048534942814</v>
      </c>
      <c r="Q38" s="3">
        <f t="shared" si="11"/>
        <v>3.1812932875506628E-2</v>
      </c>
      <c r="R38" s="3">
        <f t="shared" si="12"/>
        <v>3.1812932875506628E-2</v>
      </c>
      <c r="S38" s="3">
        <f t="shared" si="13"/>
        <v>3.181293287552283E-2</v>
      </c>
      <c r="T38" s="3">
        <f t="shared" si="14"/>
        <v>1.6202317265623378E-14</v>
      </c>
      <c r="U38" s="3">
        <f t="shared" si="10"/>
        <v>4.0720554080669222</v>
      </c>
      <c r="V38" s="3">
        <f t="shared" si="10"/>
        <v>2.0738966099997924E-12</v>
      </c>
      <c r="AC38" s="12"/>
    </row>
    <row r="39" spans="1:29" hidden="1">
      <c r="A39" s="2">
        <f t="shared" si="9"/>
        <v>1500</v>
      </c>
      <c r="B39" s="2">
        <f t="shared" si="7"/>
        <v>2.6314814560482844</v>
      </c>
      <c r="D39" s="12">
        <f t="shared" si="8"/>
        <v>0.87716048534943525</v>
      </c>
      <c r="E39" s="12">
        <f t="shared" si="8"/>
        <v>0.87716048534942814</v>
      </c>
      <c r="F39" s="12">
        <f t="shared" si="8"/>
        <v>0.87716048534942814</v>
      </c>
      <c r="G39" s="12">
        <f t="shared" si="8"/>
        <v>0.87716048534942814</v>
      </c>
      <c r="H39" s="12">
        <f t="shared" si="8"/>
        <v>0.87716048534942814</v>
      </c>
      <c r="I39" s="12">
        <f t="shared" si="8"/>
        <v>0.8767863241995999</v>
      </c>
      <c r="J39" s="12">
        <f t="shared" si="8"/>
        <v>-0.87715838255119782</v>
      </c>
      <c r="K39" s="12">
        <f t="shared" si="8"/>
        <v>-0.87716048534942814</v>
      </c>
      <c r="L39" s="12">
        <f t="shared" si="8"/>
        <v>-0.87716048534942814</v>
      </c>
      <c r="M39" s="12">
        <f t="shared" si="8"/>
        <v>-0.87716048534942814</v>
      </c>
      <c r="N39" s="12">
        <f t="shared" si="8"/>
        <v>-0.87716048534942814</v>
      </c>
      <c r="Q39" s="3">
        <f t="shared" si="11"/>
        <v>5.9285652428295206E-3</v>
      </c>
      <c r="R39" s="3">
        <f t="shared" si="12"/>
        <v>5.9285652428295206E-3</v>
      </c>
      <c r="S39" s="3">
        <f t="shared" si="13"/>
        <v>5.9285652428467334E-3</v>
      </c>
      <c r="T39" s="3">
        <f t="shared" si="14"/>
        <v>1.7212793690379868E-14</v>
      </c>
      <c r="U39" s="3">
        <f t="shared" si="10"/>
        <v>0.75885635108438187</v>
      </c>
      <c r="V39" s="3">
        <f t="shared" si="10"/>
        <v>2.2032375923686232E-12</v>
      </c>
      <c r="AC39" s="12"/>
    </row>
    <row r="40" spans="1:29" hidden="1">
      <c r="A40" s="2">
        <f t="shared" si="9"/>
        <v>1750</v>
      </c>
      <c r="B40" s="2">
        <f t="shared" si="7"/>
        <v>3.0700616987229985</v>
      </c>
      <c r="D40" s="12">
        <f t="shared" si="8"/>
        <v>0.87716048534942814</v>
      </c>
      <c r="E40" s="12">
        <f t="shared" si="8"/>
        <v>0.87716048534942814</v>
      </c>
      <c r="F40" s="12">
        <f t="shared" si="8"/>
        <v>0.87716048534942814</v>
      </c>
      <c r="G40" s="12">
        <f t="shared" si="8"/>
        <v>0.87716048534942814</v>
      </c>
      <c r="H40" s="12">
        <f t="shared" si="8"/>
        <v>0.87716048534942814</v>
      </c>
      <c r="I40" s="12">
        <f t="shared" si="8"/>
        <v>0.87712705903318566</v>
      </c>
      <c r="J40" s="12">
        <f t="shared" si="8"/>
        <v>-0.87712705903318566</v>
      </c>
      <c r="K40" s="12">
        <f t="shared" si="8"/>
        <v>-0.87716048534942814</v>
      </c>
      <c r="L40" s="12">
        <f t="shared" si="8"/>
        <v>-0.87716048534942814</v>
      </c>
      <c r="M40" s="12">
        <f t="shared" si="8"/>
        <v>-0.87716048534942814</v>
      </c>
      <c r="N40" s="12">
        <f t="shared" si="8"/>
        <v>-0.87716048534942814</v>
      </c>
      <c r="Q40" s="3">
        <f t="shared" si="11"/>
        <v>8.4832446926754736E-4</v>
      </c>
      <c r="R40" s="3">
        <f t="shared" si="12"/>
        <v>8.4832446926653483E-4</v>
      </c>
      <c r="S40" s="3">
        <f t="shared" si="13"/>
        <v>8.4832446925033381E-4</v>
      </c>
      <c r="T40" s="3">
        <f t="shared" si="14"/>
        <v>-1.6201016223016396E-14</v>
      </c>
      <c r="U40" s="3">
        <f t="shared" si="10"/>
        <v>0.10858553206404273</v>
      </c>
      <c r="V40" s="3">
        <f t="shared" si="10"/>
        <v>-2.0737300765460986E-12</v>
      </c>
    </row>
    <row r="41" spans="1:29" hidden="1">
      <c r="A41" s="2" t="e">
        <f t="shared" si="9"/>
        <v>#N/A</v>
      </c>
      <c r="B41" s="2" t="e">
        <f t="shared" si="7"/>
        <v>#N/A</v>
      </c>
      <c r="D41" s="12" t="e">
        <f t="shared" si="8"/>
        <v>#N/A</v>
      </c>
      <c r="E41" s="12" t="e">
        <f t="shared" si="8"/>
        <v>#N/A</v>
      </c>
      <c r="F41" s="12" t="e">
        <f t="shared" si="8"/>
        <v>#N/A</v>
      </c>
      <c r="G41" s="12" t="e">
        <f t="shared" si="8"/>
        <v>#N/A</v>
      </c>
      <c r="H41" s="12" t="e">
        <f t="shared" si="8"/>
        <v>#N/A</v>
      </c>
      <c r="I41" s="12" t="e">
        <f t="shared" si="8"/>
        <v>#N/A</v>
      </c>
      <c r="J41" s="12" t="e">
        <f t="shared" si="8"/>
        <v>#N/A</v>
      </c>
      <c r="K41" s="12" t="e">
        <f t="shared" si="8"/>
        <v>#N/A</v>
      </c>
      <c r="L41" s="12" t="e">
        <f t="shared" si="8"/>
        <v>#N/A</v>
      </c>
      <c r="M41" s="12" t="e">
        <f t="shared" si="8"/>
        <v>#N/A</v>
      </c>
      <c r="N41" s="12" t="e">
        <f t="shared" si="8"/>
        <v>#N/A</v>
      </c>
      <c r="Q41" s="3" t="e">
        <f t="shared" si="11"/>
        <v>#N/A</v>
      </c>
      <c r="R41" s="3" t="e">
        <f t="shared" si="12"/>
        <v>#N/A</v>
      </c>
      <c r="S41" s="3" t="e">
        <f t="shared" si="13"/>
        <v>#N/A</v>
      </c>
      <c r="T41" s="3" t="e">
        <f t="shared" si="14"/>
        <v>#N/A</v>
      </c>
      <c r="U41" s="3" t="e">
        <f t="shared" si="10"/>
        <v>#N/A</v>
      </c>
      <c r="V41" s="3" t="e">
        <f t="shared" si="10"/>
        <v>#N/A</v>
      </c>
    </row>
    <row r="42" spans="1:29" hidden="1">
      <c r="A42" s="2" t="e">
        <f t="shared" si="9"/>
        <v>#N/A</v>
      </c>
      <c r="B42" s="2" t="e">
        <f t="shared" si="7"/>
        <v>#N/A</v>
      </c>
      <c r="D42" s="12" t="e">
        <f t="shared" si="8"/>
        <v>#N/A</v>
      </c>
      <c r="E42" s="12" t="e">
        <f t="shared" si="8"/>
        <v>#N/A</v>
      </c>
      <c r="F42" s="12" t="e">
        <f t="shared" si="8"/>
        <v>#N/A</v>
      </c>
      <c r="G42" s="12" t="e">
        <f t="shared" si="8"/>
        <v>#N/A</v>
      </c>
      <c r="H42" s="12" t="e">
        <f t="shared" si="8"/>
        <v>#N/A</v>
      </c>
      <c r="I42" s="12" t="e">
        <f t="shared" si="8"/>
        <v>#N/A</v>
      </c>
      <c r="J42" s="12" t="e">
        <f t="shared" si="8"/>
        <v>#N/A</v>
      </c>
      <c r="K42" s="12" t="e">
        <f t="shared" si="8"/>
        <v>#N/A</v>
      </c>
      <c r="L42" s="12" t="e">
        <f t="shared" si="8"/>
        <v>#N/A</v>
      </c>
      <c r="M42" s="12" t="e">
        <f t="shared" si="8"/>
        <v>#N/A</v>
      </c>
      <c r="N42" s="12" t="e">
        <f t="shared" si="8"/>
        <v>#N/A</v>
      </c>
      <c r="Q42" s="3" t="e">
        <f t="shared" si="11"/>
        <v>#N/A</v>
      </c>
      <c r="R42" s="3" t="e">
        <f t="shared" si="12"/>
        <v>#N/A</v>
      </c>
      <c r="S42" s="3" t="e">
        <f t="shared" si="13"/>
        <v>#N/A</v>
      </c>
      <c r="T42" s="3" t="e">
        <f t="shared" si="14"/>
        <v>#N/A</v>
      </c>
      <c r="U42" s="3" t="e">
        <f t="shared" si="10"/>
        <v>#N/A</v>
      </c>
      <c r="V42" s="3" t="e">
        <f t="shared" si="10"/>
        <v>#N/A</v>
      </c>
    </row>
    <row r="43" spans="1:29" hidden="1">
      <c r="A43" s="2" t="e">
        <f t="shared" si="9"/>
        <v>#N/A</v>
      </c>
      <c r="B43" s="2" t="e">
        <f t="shared" si="7"/>
        <v>#N/A</v>
      </c>
      <c r="D43" s="12" t="e">
        <f t="shared" si="8"/>
        <v>#N/A</v>
      </c>
      <c r="E43" s="12" t="e">
        <f t="shared" si="8"/>
        <v>#N/A</v>
      </c>
      <c r="F43" s="12" t="e">
        <f t="shared" si="8"/>
        <v>#N/A</v>
      </c>
      <c r="G43" s="12" t="e">
        <f t="shared" si="8"/>
        <v>#N/A</v>
      </c>
      <c r="H43" s="12" t="e">
        <f t="shared" si="8"/>
        <v>#N/A</v>
      </c>
      <c r="I43" s="12" t="e">
        <f t="shared" si="8"/>
        <v>#N/A</v>
      </c>
      <c r="J43" s="12" t="e">
        <f t="shared" si="8"/>
        <v>#N/A</v>
      </c>
      <c r="K43" s="12" t="e">
        <f t="shared" si="8"/>
        <v>#N/A</v>
      </c>
      <c r="L43" s="12" t="e">
        <f t="shared" si="8"/>
        <v>#N/A</v>
      </c>
      <c r="M43" s="12" t="e">
        <f t="shared" si="8"/>
        <v>#N/A</v>
      </c>
      <c r="N43" s="12" t="e">
        <f t="shared" si="8"/>
        <v>#N/A</v>
      </c>
      <c r="Q43" s="3" t="e">
        <f t="shared" si="11"/>
        <v>#N/A</v>
      </c>
      <c r="R43" s="3" t="e">
        <f t="shared" si="12"/>
        <v>#N/A</v>
      </c>
      <c r="S43" s="3" t="e">
        <f t="shared" si="13"/>
        <v>#N/A</v>
      </c>
      <c r="T43" s="3" t="e">
        <f t="shared" si="14"/>
        <v>#N/A</v>
      </c>
      <c r="U43" s="3" t="e">
        <f t="shared" si="10"/>
        <v>#N/A</v>
      </c>
      <c r="V43" s="3" t="e">
        <f t="shared" si="10"/>
        <v>#N/A</v>
      </c>
    </row>
    <row r="44" spans="1:29" hidden="1">
      <c r="A44" s="2" t="e">
        <f t="shared" si="9"/>
        <v>#N/A</v>
      </c>
      <c r="B44" s="2" t="e">
        <f t="shared" si="7"/>
        <v>#N/A</v>
      </c>
      <c r="D44" s="12" t="e">
        <f t="shared" si="8"/>
        <v>#N/A</v>
      </c>
      <c r="E44" s="12" t="e">
        <f t="shared" si="8"/>
        <v>#N/A</v>
      </c>
      <c r="F44" s="12" t="e">
        <f t="shared" si="8"/>
        <v>#N/A</v>
      </c>
      <c r="G44" s="12" t="e">
        <f t="shared" si="8"/>
        <v>#N/A</v>
      </c>
      <c r="H44" s="12" t="e">
        <f t="shared" si="8"/>
        <v>#N/A</v>
      </c>
      <c r="I44" s="12" t="e">
        <f t="shared" si="8"/>
        <v>#N/A</v>
      </c>
      <c r="J44" s="12" t="e">
        <f t="shared" si="8"/>
        <v>#N/A</v>
      </c>
      <c r="K44" s="12" t="e">
        <f t="shared" si="8"/>
        <v>#N/A</v>
      </c>
      <c r="L44" s="12" t="e">
        <f t="shared" si="8"/>
        <v>#N/A</v>
      </c>
      <c r="M44" s="12" t="e">
        <f t="shared" si="8"/>
        <v>#N/A</v>
      </c>
      <c r="N44" s="12" t="e">
        <f t="shared" si="8"/>
        <v>#N/A</v>
      </c>
      <c r="Q44" s="3" t="e">
        <f t="shared" si="11"/>
        <v>#N/A</v>
      </c>
      <c r="R44" s="3" t="e">
        <f t="shared" si="12"/>
        <v>#N/A</v>
      </c>
      <c r="S44" s="3" t="e">
        <f t="shared" si="13"/>
        <v>#N/A</v>
      </c>
      <c r="T44" s="3" t="e">
        <f t="shared" si="14"/>
        <v>#N/A</v>
      </c>
      <c r="U44" s="3" t="e">
        <f t="shared" si="10"/>
        <v>#N/A</v>
      </c>
      <c r="V44" s="3" t="e">
        <f t="shared" si="10"/>
        <v>#N/A</v>
      </c>
    </row>
    <row r="45" spans="1:29" hidden="1">
      <c r="D45" s="12"/>
      <c r="E45" s="12"/>
      <c r="F45" s="12"/>
      <c r="G45" s="12"/>
      <c r="H45" s="12"/>
      <c r="I45" s="12"/>
      <c r="J45" s="12"/>
      <c r="K45" s="12"/>
      <c r="L45" s="12"/>
      <c r="M45" s="12"/>
      <c r="N45" s="12"/>
    </row>
    <row r="46" spans="1:29" hidden="1">
      <c r="A46" s="1" t="s">
        <v>31</v>
      </c>
      <c r="D46" s="12"/>
      <c r="E46" s="12"/>
      <c r="F46" s="12"/>
      <c r="G46" s="12"/>
      <c r="H46" s="12"/>
      <c r="I46" s="12"/>
      <c r="J46" s="12"/>
      <c r="K46" s="12"/>
      <c r="L46" s="12"/>
      <c r="M46" s="12"/>
      <c r="N46" s="12"/>
    </row>
    <row r="47" spans="1:29" hidden="1">
      <c r="A47" s="15" t="s">
        <v>32</v>
      </c>
      <c r="B47" s="2">
        <v>1E-4</v>
      </c>
      <c r="D47" s="12"/>
      <c r="E47" s="12"/>
      <c r="F47" s="12"/>
      <c r="G47" s="12"/>
      <c r="H47" s="12"/>
      <c r="I47" s="12"/>
      <c r="J47" s="12"/>
      <c r="K47" s="12"/>
      <c r="L47" s="12"/>
      <c r="M47" s="12"/>
      <c r="N47" s="12"/>
    </row>
    <row r="48" spans="1:29" hidden="1">
      <c r="A48" s="5" t="s">
        <v>13</v>
      </c>
      <c r="B48" s="8">
        <f>10^($B$132+B47)</f>
        <v>1.1284684008046769E-11</v>
      </c>
      <c r="C48" s="2" t="s">
        <v>14</v>
      </c>
      <c r="D48" s="12"/>
      <c r="E48" s="12"/>
      <c r="F48" s="12"/>
      <c r="G48" s="12"/>
      <c r="H48" s="12"/>
      <c r="I48" s="12"/>
      <c r="J48" s="12"/>
      <c r="K48" s="12"/>
      <c r="L48" s="12"/>
      <c r="M48" s="12"/>
      <c r="N48" s="12"/>
    </row>
    <row r="49" spans="1:22" hidden="1">
      <c r="A49" s="5" t="s">
        <v>17</v>
      </c>
      <c r="B49" s="2">
        <f>SQRT(4*$B$48*10^12*$B$25)</f>
        <v>570.08674728653966</v>
      </c>
      <c r="C49" s="2" t="s">
        <v>2</v>
      </c>
      <c r="D49" s="12"/>
      <c r="E49" s="12"/>
      <c r="F49" s="12"/>
      <c r="G49" s="12"/>
      <c r="H49" s="12"/>
      <c r="I49" s="12"/>
      <c r="J49" s="12"/>
      <c r="K49" s="12"/>
      <c r="L49" s="12"/>
      <c r="M49" s="12"/>
      <c r="N49" s="12"/>
    </row>
    <row r="50" spans="1:22" hidden="1">
      <c r="A50" s="16" t="s">
        <v>15</v>
      </c>
      <c r="B50" s="8">
        <f>($B$48*10^12*$B$108*3600)/$B$2^2</f>
        <v>2.6530522402591586E-2</v>
      </c>
      <c r="D50" s="12"/>
      <c r="E50" s="12"/>
      <c r="F50" s="12"/>
      <c r="G50" s="12"/>
      <c r="H50" s="12"/>
      <c r="I50" s="12"/>
      <c r="J50" s="12"/>
      <c r="K50" s="12"/>
      <c r="L50" s="12"/>
      <c r="M50" s="12"/>
      <c r="N50" s="12"/>
    </row>
    <row r="51" spans="1:22" hidden="1">
      <c r="A51" s="2" t="s">
        <v>33</v>
      </c>
      <c r="B51" s="2">
        <f>($B$106/2)/$B$49*IF(B105="top",2,1)</f>
        <v>0.4385297521647944</v>
      </c>
      <c r="D51" s="12"/>
      <c r="E51" s="12"/>
      <c r="F51" s="12"/>
      <c r="G51" s="12"/>
      <c r="H51" s="12"/>
      <c r="I51" s="12"/>
      <c r="J51" s="12"/>
      <c r="K51" s="12"/>
      <c r="L51" s="12"/>
      <c r="M51" s="12"/>
      <c r="N51" s="12"/>
    </row>
    <row r="52" spans="1:22" hidden="1">
      <c r="A52" s="2" t="s">
        <v>19</v>
      </c>
      <c r="B52" s="2">
        <f>$B$2/$B$49</f>
        <v>3.0697082651535608</v>
      </c>
      <c r="D52" s="12"/>
      <c r="E52" s="12"/>
      <c r="F52" s="12"/>
      <c r="G52" s="12"/>
      <c r="H52" s="12"/>
      <c r="I52" s="12"/>
      <c r="J52" s="12"/>
      <c r="K52" s="12"/>
      <c r="L52" s="12"/>
      <c r="M52" s="12"/>
      <c r="N52" s="12"/>
    </row>
    <row r="53" spans="1:22" hidden="1">
      <c r="D53" s="12"/>
      <c r="E53" s="12"/>
      <c r="F53" s="12"/>
      <c r="G53" s="12"/>
      <c r="H53" s="12"/>
      <c r="I53" s="12"/>
      <c r="J53" s="12"/>
      <c r="K53" s="12"/>
      <c r="L53" s="12"/>
      <c r="M53" s="12"/>
      <c r="N53" s="12"/>
    </row>
    <row r="54" spans="1:22" ht="16.2" hidden="1">
      <c r="A54" s="5" t="s">
        <v>34</v>
      </c>
      <c r="B54" s="17">
        <f t="array" ref="B54">SUMSQ(IF(ISNUMBER(V58:V69),V58:V69))</f>
        <v>15527.944541482577</v>
      </c>
      <c r="D54" s="12"/>
      <c r="E54" s="12"/>
      <c r="F54" s="12"/>
      <c r="G54" s="12"/>
      <c r="H54" s="12"/>
      <c r="I54" s="12"/>
      <c r="J54" s="12"/>
      <c r="K54" s="12"/>
      <c r="L54" s="12"/>
      <c r="M54" s="12"/>
      <c r="N54" s="12"/>
    </row>
    <row r="55" spans="1:22" hidden="1">
      <c r="D55" s="12"/>
      <c r="E55" s="12"/>
      <c r="F55" s="12"/>
      <c r="G55" s="12"/>
      <c r="H55" s="12"/>
      <c r="I55" s="12"/>
      <c r="J55" s="12"/>
      <c r="K55" s="12"/>
      <c r="L55" s="12"/>
      <c r="M55" s="12"/>
      <c r="N55" s="12"/>
    </row>
    <row r="56" spans="1:22" hidden="1">
      <c r="B56" s="2" t="s">
        <v>21</v>
      </c>
      <c r="D56" s="12"/>
      <c r="E56" s="12"/>
      <c r="F56" s="12"/>
      <c r="G56" s="12"/>
      <c r="H56" s="12"/>
      <c r="I56" s="12"/>
      <c r="J56" s="12"/>
      <c r="K56" s="12"/>
      <c r="L56" s="12"/>
      <c r="M56" s="12"/>
      <c r="N56" s="12"/>
      <c r="S56" s="10" t="s">
        <v>24</v>
      </c>
    </row>
    <row r="57" spans="1:22" hidden="1">
      <c r="A57" s="2" t="s">
        <v>9</v>
      </c>
      <c r="B57" s="2" t="s">
        <v>26</v>
      </c>
      <c r="D57" s="2" t="s">
        <v>27</v>
      </c>
      <c r="E57" s="2" t="s">
        <v>27</v>
      </c>
      <c r="F57" s="2" t="s">
        <v>27</v>
      </c>
      <c r="G57" s="2" t="s">
        <v>27</v>
      </c>
      <c r="H57" s="2" t="s">
        <v>27</v>
      </c>
      <c r="I57" s="2" t="s">
        <v>27</v>
      </c>
      <c r="J57" s="2" t="s">
        <v>27</v>
      </c>
      <c r="K57" s="2" t="s">
        <v>27</v>
      </c>
      <c r="L57" s="2" t="s">
        <v>27</v>
      </c>
      <c r="M57" s="2" t="s">
        <v>27</v>
      </c>
      <c r="N57" s="2" t="s">
        <v>27</v>
      </c>
      <c r="S57" s="3" t="s">
        <v>28</v>
      </c>
      <c r="U57" s="3" t="s">
        <v>29</v>
      </c>
      <c r="V57" s="3" t="s">
        <v>35</v>
      </c>
    </row>
    <row r="58" spans="1:22" hidden="1">
      <c r="A58" s="2">
        <f t="shared" ref="A58:A69" si="15">A33</f>
        <v>0</v>
      </c>
      <c r="B58" s="2">
        <f t="shared" ref="B58:B69" si="16">A58/$B$49</f>
        <v>0</v>
      </c>
      <c r="D58" s="12">
        <f t="shared" ref="D58:N69" si="17">-($B$51+2*D$31*$B$52-$B58)*ERF($B$51+2*D$31*$B$52-$B58)+($B$51-2*D$31*$B$52+$B58)*ERF($B$51-2*D$31*$B$52+$B58)+(-EXP(-1*($B$51+2*D$31*$B$52-$B58)^2)+EXP(-1*($B$51-2*D$31*$B$52+$B58)^2))/SQRT(PI())</f>
        <v>0.87705950432958701</v>
      </c>
      <c r="E58" s="12">
        <f t="shared" si="17"/>
        <v>0.87705950432958701</v>
      </c>
      <c r="F58" s="12">
        <f t="shared" si="17"/>
        <v>0.87705950432958701</v>
      </c>
      <c r="G58" s="12">
        <f t="shared" si="17"/>
        <v>0.87705950432958701</v>
      </c>
      <c r="H58" s="12">
        <f t="shared" si="17"/>
        <v>0.8770595043295889</v>
      </c>
      <c r="I58" s="12">
        <f t="shared" si="17"/>
        <v>0</v>
      </c>
      <c r="J58" s="12">
        <f t="shared" si="17"/>
        <v>-0.8770595043295889</v>
      </c>
      <c r="K58" s="12">
        <f t="shared" si="17"/>
        <v>-0.87705950432958701</v>
      </c>
      <c r="L58" s="12">
        <f t="shared" si="17"/>
        <v>-0.87705950432958701</v>
      </c>
      <c r="M58" s="12">
        <f t="shared" si="17"/>
        <v>-0.87705950432958701</v>
      </c>
      <c r="N58" s="12">
        <f t="shared" si="17"/>
        <v>-0.87705950432958701</v>
      </c>
    </row>
    <row r="59" spans="1:22" hidden="1">
      <c r="A59" s="2">
        <f t="shared" si="15"/>
        <v>250</v>
      </c>
      <c r="B59" s="2">
        <f t="shared" si="16"/>
        <v>0.4385297521647944</v>
      </c>
      <c r="D59" s="12">
        <f t="shared" si="17"/>
        <v>0.87705950432958701</v>
      </c>
      <c r="E59" s="12">
        <f t="shared" si="17"/>
        <v>0.87705950432958701</v>
      </c>
      <c r="F59" s="12">
        <f t="shared" si="17"/>
        <v>0.87705950432958701</v>
      </c>
      <c r="G59" s="12">
        <f t="shared" si="17"/>
        <v>0.87705950432958701</v>
      </c>
      <c r="H59" s="12">
        <f t="shared" si="17"/>
        <v>0.87705950432958879</v>
      </c>
      <c r="I59" s="12">
        <f t="shared" si="17"/>
        <v>0.38586453503940848</v>
      </c>
      <c r="J59" s="12">
        <f t="shared" si="17"/>
        <v>-0.87705950432957958</v>
      </c>
      <c r="K59" s="12">
        <f t="shared" si="17"/>
        <v>-0.87705950432958701</v>
      </c>
      <c r="L59" s="12">
        <f t="shared" si="17"/>
        <v>-0.87705950432958701</v>
      </c>
      <c r="M59" s="12">
        <f t="shared" si="17"/>
        <v>-0.87705950432958701</v>
      </c>
      <c r="N59" s="12">
        <f t="shared" si="17"/>
        <v>-0.87705950432958701</v>
      </c>
      <c r="S59" s="3">
        <f t="shared" ref="S59:S69" si="18">(SUM(D59:N59)-SUM(D58:N58))/($B59-$B58)</f>
        <v>0.87990503069541792</v>
      </c>
      <c r="U59" s="3">
        <f t="shared" ref="U59:U69" si="19">S59*$B$112/2</f>
        <v>112.62784392901349</v>
      </c>
      <c r="V59" s="3">
        <f t="shared" ref="V59:V69" si="20">IF(ISNUMBER(B116),(U59-U34)/$B$47,NA())</f>
        <v>-101.74341434208145</v>
      </c>
    </row>
    <row r="60" spans="1:22" hidden="1">
      <c r="A60" s="2">
        <f t="shared" si="15"/>
        <v>500</v>
      </c>
      <c r="B60" s="2">
        <f t="shared" si="16"/>
        <v>0.87705950432958879</v>
      </c>
      <c r="D60" s="12">
        <f t="shared" si="17"/>
        <v>0.87705950432958701</v>
      </c>
      <c r="E60" s="12">
        <f t="shared" si="17"/>
        <v>0.87705950432958701</v>
      </c>
      <c r="F60" s="12">
        <f t="shared" si="17"/>
        <v>0.87705950432958701</v>
      </c>
      <c r="G60" s="12">
        <f t="shared" si="17"/>
        <v>0.87705950432958701</v>
      </c>
      <c r="H60" s="12">
        <f t="shared" si="17"/>
        <v>0.87705950432958879</v>
      </c>
      <c r="I60" s="12">
        <f t="shared" si="17"/>
        <v>0.6635600552658274</v>
      </c>
      <c r="J60" s="12">
        <f t="shared" si="17"/>
        <v>-0.87705950432869362</v>
      </c>
      <c r="K60" s="12">
        <f t="shared" si="17"/>
        <v>-0.87705950432958701</v>
      </c>
      <c r="L60" s="12">
        <f t="shared" si="17"/>
        <v>-0.87705950432958701</v>
      </c>
      <c r="M60" s="12">
        <f t="shared" si="17"/>
        <v>-0.87705950432958701</v>
      </c>
      <c r="N60" s="12">
        <f t="shared" si="17"/>
        <v>-0.87705950432958701</v>
      </c>
      <c r="S60" s="3">
        <f t="shared" si="18"/>
        <v>0.63324214344971275</v>
      </c>
      <c r="U60" s="3">
        <f t="shared" si="19"/>
        <v>81.054994361563232</v>
      </c>
      <c r="V60" s="3">
        <f t="shared" si="20"/>
        <v>-21.090887601502573</v>
      </c>
    </row>
    <row r="61" spans="1:22" hidden="1">
      <c r="A61" s="2">
        <f t="shared" si="15"/>
        <v>750</v>
      </c>
      <c r="B61" s="2">
        <f t="shared" si="16"/>
        <v>1.3155892564943832</v>
      </c>
      <c r="D61" s="12">
        <f t="shared" si="17"/>
        <v>0.87705950432958346</v>
      </c>
      <c r="E61" s="12">
        <f t="shared" si="17"/>
        <v>0.87705950432958701</v>
      </c>
      <c r="F61" s="12">
        <f t="shared" si="17"/>
        <v>0.87705950432958701</v>
      </c>
      <c r="G61" s="12">
        <f t="shared" si="17"/>
        <v>0.87705950432958701</v>
      </c>
      <c r="H61" s="12">
        <f t="shared" si="17"/>
        <v>0.87705950432958879</v>
      </c>
      <c r="I61" s="12">
        <f t="shared" si="17"/>
        <v>0.80707335872048469</v>
      </c>
      <c r="J61" s="12">
        <f t="shared" si="17"/>
        <v>-0.87705950426887791</v>
      </c>
      <c r="K61" s="12">
        <f t="shared" si="17"/>
        <v>-0.87705950432958701</v>
      </c>
      <c r="L61" s="12">
        <f t="shared" si="17"/>
        <v>-0.87705950432958701</v>
      </c>
      <c r="M61" s="12">
        <f t="shared" si="17"/>
        <v>-0.87705950432958701</v>
      </c>
      <c r="N61" s="12">
        <f t="shared" si="17"/>
        <v>-0.87705950432958701</v>
      </c>
      <c r="S61" s="3">
        <f t="shared" si="18"/>
        <v>0.32726012957163642</v>
      </c>
      <c r="U61" s="3">
        <f t="shared" si="19"/>
        <v>41.889296585169461</v>
      </c>
      <c r="V61" s="3">
        <f t="shared" si="20"/>
        <v>43.732611210174355</v>
      </c>
    </row>
    <row r="62" spans="1:22" hidden="1">
      <c r="A62" s="2">
        <f t="shared" si="15"/>
        <v>1000</v>
      </c>
      <c r="B62" s="2">
        <f t="shared" si="16"/>
        <v>1.7541190086591776</v>
      </c>
      <c r="D62" s="12">
        <f t="shared" si="17"/>
        <v>0.87705950432958701</v>
      </c>
      <c r="E62" s="12">
        <f t="shared" si="17"/>
        <v>0.87705950432958701</v>
      </c>
      <c r="F62" s="12">
        <f t="shared" si="17"/>
        <v>0.87705950432958701</v>
      </c>
      <c r="G62" s="12">
        <f t="shared" si="17"/>
        <v>0.87705950432958701</v>
      </c>
      <c r="H62" s="12">
        <f t="shared" si="17"/>
        <v>0.87705950432958968</v>
      </c>
      <c r="I62" s="12">
        <f t="shared" si="17"/>
        <v>0.86012574270373521</v>
      </c>
      <c r="J62" s="12">
        <f t="shared" si="17"/>
        <v>-0.87705950147933687</v>
      </c>
      <c r="K62" s="12">
        <f t="shared" si="17"/>
        <v>-0.87705950432958701</v>
      </c>
      <c r="L62" s="12">
        <f t="shared" si="17"/>
        <v>-0.87705950432958701</v>
      </c>
      <c r="M62" s="12">
        <f t="shared" si="17"/>
        <v>-0.87705950432958701</v>
      </c>
      <c r="N62" s="12">
        <f t="shared" si="17"/>
        <v>-0.87705950432958701</v>
      </c>
      <c r="S62" s="3">
        <f t="shared" si="18"/>
        <v>0.1209778504443631</v>
      </c>
      <c r="U62" s="3">
        <f t="shared" si="19"/>
        <v>15.485164856878477</v>
      </c>
      <c r="V62" s="3">
        <f t="shared" si="20"/>
        <v>47.071929133526424</v>
      </c>
    </row>
    <row r="63" spans="1:22" hidden="1">
      <c r="A63" s="2">
        <f t="shared" si="15"/>
        <v>1250</v>
      </c>
      <c r="B63" s="2">
        <f t="shared" si="16"/>
        <v>2.192648760823972</v>
      </c>
      <c r="D63" s="12">
        <f t="shared" si="17"/>
        <v>0.87705950432958701</v>
      </c>
      <c r="E63" s="12">
        <f t="shared" si="17"/>
        <v>0.87705950432958701</v>
      </c>
      <c r="F63" s="12">
        <f t="shared" si="17"/>
        <v>0.87705950432958701</v>
      </c>
      <c r="G63" s="12">
        <f t="shared" si="17"/>
        <v>0.87705950432958701</v>
      </c>
      <c r="H63" s="12">
        <f t="shared" si="17"/>
        <v>0.87705950432958879</v>
      </c>
      <c r="I63" s="12">
        <f t="shared" si="17"/>
        <v>0.87408461469441745</v>
      </c>
      <c r="J63" s="12">
        <f t="shared" si="17"/>
        <v>-0.87705941146313826</v>
      </c>
      <c r="K63" s="12">
        <f t="shared" si="17"/>
        <v>-0.87705950432958701</v>
      </c>
      <c r="L63" s="12">
        <f t="shared" si="17"/>
        <v>-0.87705950432958701</v>
      </c>
      <c r="M63" s="12">
        <f t="shared" si="17"/>
        <v>-0.87705950432958701</v>
      </c>
      <c r="N63" s="12">
        <f t="shared" si="17"/>
        <v>-0.87705950432958701</v>
      </c>
      <c r="S63" s="3">
        <f t="shared" si="18"/>
        <v>3.1831276983996612E-2</v>
      </c>
      <c r="U63" s="3">
        <f t="shared" si="19"/>
        <v>4.0744034539515663</v>
      </c>
      <c r="V63" s="3">
        <f t="shared" si="20"/>
        <v>23.48045884644101</v>
      </c>
    </row>
    <row r="64" spans="1:22" hidden="1">
      <c r="A64" s="2">
        <f t="shared" si="15"/>
        <v>1500</v>
      </c>
      <c r="B64" s="2">
        <f t="shared" si="16"/>
        <v>2.6311785129887664</v>
      </c>
      <c r="D64" s="12">
        <f t="shared" si="17"/>
        <v>0.87705950432958701</v>
      </c>
      <c r="E64" s="12">
        <f t="shared" si="17"/>
        <v>0.87705950432958701</v>
      </c>
      <c r="F64" s="12">
        <f t="shared" si="17"/>
        <v>0.87705950432958701</v>
      </c>
      <c r="G64" s="12">
        <f t="shared" si="17"/>
        <v>0.87705950432958701</v>
      </c>
      <c r="H64" s="12">
        <f t="shared" si="17"/>
        <v>0.87705950432958701</v>
      </c>
      <c r="I64" s="12">
        <f t="shared" si="17"/>
        <v>0.87668486136669221</v>
      </c>
      <c r="J64" s="12">
        <f t="shared" si="17"/>
        <v>-0.87705739653999903</v>
      </c>
      <c r="K64" s="12">
        <f t="shared" si="17"/>
        <v>-0.87705950432958701</v>
      </c>
      <c r="L64" s="12">
        <f t="shared" si="17"/>
        <v>-0.87705950432958879</v>
      </c>
      <c r="M64" s="12">
        <f t="shared" si="17"/>
        <v>-0.87705950432958701</v>
      </c>
      <c r="N64" s="12">
        <f t="shared" si="17"/>
        <v>-0.87705950432958701</v>
      </c>
      <c r="S64" s="3">
        <f t="shared" si="18"/>
        <v>5.9340593940653769E-3</v>
      </c>
      <c r="U64" s="3">
        <f t="shared" si="19"/>
        <v>0.75955960244036824</v>
      </c>
      <c r="V64" s="3">
        <f t="shared" si="20"/>
        <v>7.0325135598636734</v>
      </c>
    </row>
    <row r="65" spans="1:22" hidden="1">
      <c r="A65" s="2">
        <f t="shared" si="15"/>
        <v>1750</v>
      </c>
      <c r="B65" s="2">
        <f t="shared" si="16"/>
        <v>3.0697082651535608</v>
      </c>
      <c r="D65" s="12">
        <f t="shared" si="17"/>
        <v>0.87705950432958701</v>
      </c>
      <c r="E65" s="12">
        <f t="shared" si="17"/>
        <v>0.87705950432958701</v>
      </c>
      <c r="F65" s="12">
        <f t="shared" si="17"/>
        <v>0.87705950432958701</v>
      </c>
      <c r="G65" s="12">
        <f t="shared" si="17"/>
        <v>0.87705950432958701</v>
      </c>
      <c r="H65" s="12">
        <f t="shared" si="17"/>
        <v>0.87705950432958879</v>
      </c>
      <c r="I65" s="12">
        <f t="shared" si="17"/>
        <v>0.87702601824345872</v>
      </c>
      <c r="J65" s="12">
        <f t="shared" si="17"/>
        <v>-0.87702601824345872</v>
      </c>
      <c r="K65" s="12">
        <f t="shared" si="17"/>
        <v>-0.87705950432958701</v>
      </c>
      <c r="L65" s="12">
        <f t="shared" si="17"/>
        <v>-0.87705950432958701</v>
      </c>
      <c r="M65" s="12">
        <f t="shared" si="17"/>
        <v>-0.87705950432958701</v>
      </c>
      <c r="N65" s="12">
        <f t="shared" si="17"/>
        <v>-0.87705950432958701</v>
      </c>
      <c r="S65" s="3">
        <f t="shared" si="18"/>
        <v>8.4950946080783289E-4</v>
      </c>
      <c r="U65" s="3">
        <f t="shared" si="19"/>
        <v>0.10873721098340261</v>
      </c>
      <c r="V65" s="3">
        <f t="shared" si="20"/>
        <v>1.516789193598822</v>
      </c>
    </row>
    <row r="66" spans="1:22" hidden="1">
      <c r="A66" s="2" t="e">
        <f t="shared" si="15"/>
        <v>#N/A</v>
      </c>
      <c r="B66" s="2" t="e">
        <f t="shared" si="16"/>
        <v>#N/A</v>
      </c>
      <c r="D66" s="12" t="e">
        <f t="shared" si="17"/>
        <v>#N/A</v>
      </c>
      <c r="E66" s="12" t="e">
        <f t="shared" si="17"/>
        <v>#N/A</v>
      </c>
      <c r="F66" s="12" t="e">
        <f t="shared" si="17"/>
        <v>#N/A</v>
      </c>
      <c r="G66" s="12" t="e">
        <f t="shared" si="17"/>
        <v>#N/A</v>
      </c>
      <c r="H66" s="12" t="e">
        <f t="shared" si="17"/>
        <v>#N/A</v>
      </c>
      <c r="I66" s="12" t="e">
        <f t="shared" si="17"/>
        <v>#N/A</v>
      </c>
      <c r="J66" s="12" t="e">
        <f t="shared" si="17"/>
        <v>#N/A</v>
      </c>
      <c r="K66" s="12" t="e">
        <f t="shared" si="17"/>
        <v>#N/A</v>
      </c>
      <c r="L66" s="12" t="e">
        <f t="shared" si="17"/>
        <v>#N/A</v>
      </c>
      <c r="M66" s="12" t="e">
        <f t="shared" si="17"/>
        <v>#N/A</v>
      </c>
      <c r="N66" s="12" t="e">
        <f t="shared" si="17"/>
        <v>#N/A</v>
      </c>
      <c r="S66" s="3" t="e">
        <f t="shared" si="18"/>
        <v>#N/A</v>
      </c>
      <c r="U66" s="3" t="e">
        <f t="shared" si="19"/>
        <v>#N/A</v>
      </c>
      <c r="V66" s="3" t="e">
        <f t="shared" si="20"/>
        <v>#N/A</v>
      </c>
    </row>
    <row r="67" spans="1:22" hidden="1">
      <c r="A67" s="2" t="e">
        <f t="shared" si="15"/>
        <v>#N/A</v>
      </c>
      <c r="B67" s="2" t="e">
        <f t="shared" si="16"/>
        <v>#N/A</v>
      </c>
      <c r="D67" s="12" t="e">
        <f t="shared" si="17"/>
        <v>#N/A</v>
      </c>
      <c r="E67" s="12" t="e">
        <f t="shared" si="17"/>
        <v>#N/A</v>
      </c>
      <c r="F67" s="12" t="e">
        <f t="shared" si="17"/>
        <v>#N/A</v>
      </c>
      <c r="G67" s="12" t="e">
        <f t="shared" si="17"/>
        <v>#N/A</v>
      </c>
      <c r="H67" s="12" t="e">
        <f t="shared" si="17"/>
        <v>#N/A</v>
      </c>
      <c r="I67" s="12" t="e">
        <f t="shared" si="17"/>
        <v>#N/A</v>
      </c>
      <c r="J67" s="12" t="e">
        <f t="shared" si="17"/>
        <v>#N/A</v>
      </c>
      <c r="K67" s="12" t="e">
        <f t="shared" si="17"/>
        <v>#N/A</v>
      </c>
      <c r="L67" s="12" t="e">
        <f t="shared" si="17"/>
        <v>#N/A</v>
      </c>
      <c r="M67" s="12" t="e">
        <f t="shared" si="17"/>
        <v>#N/A</v>
      </c>
      <c r="N67" s="12" t="e">
        <f t="shared" si="17"/>
        <v>#N/A</v>
      </c>
      <c r="S67" s="3" t="e">
        <f t="shared" si="18"/>
        <v>#N/A</v>
      </c>
      <c r="U67" s="3" t="e">
        <f t="shared" si="19"/>
        <v>#N/A</v>
      </c>
      <c r="V67" s="3" t="e">
        <f t="shared" si="20"/>
        <v>#N/A</v>
      </c>
    </row>
    <row r="68" spans="1:22" hidden="1">
      <c r="A68" s="2" t="e">
        <f t="shared" si="15"/>
        <v>#N/A</v>
      </c>
      <c r="B68" s="2" t="e">
        <f t="shared" si="16"/>
        <v>#N/A</v>
      </c>
      <c r="D68" s="12" t="e">
        <f t="shared" si="17"/>
        <v>#N/A</v>
      </c>
      <c r="E68" s="12" t="e">
        <f t="shared" si="17"/>
        <v>#N/A</v>
      </c>
      <c r="F68" s="12" t="e">
        <f t="shared" si="17"/>
        <v>#N/A</v>
      </c>
      <c r="G68" s="12" t="e">
        <f t="shared" si="17"/>
        <v>#N/A</v>
      </c>
      <c r="H68" s="12" t="e">
        <f t="shared" si="17"/>
        <v>#N/A</v>
      </c>
      <c r="I68" s="12" t="e">
        <f t="shared" si="17"/>
        <v>#N/A</v>
      </c>
      <c r="J68" s="12" t="e">
        <f t="shared" si="17"/>
        <v>#N/A</v>
      </c>
      <c r="K68" s="12" t="e">
        <f t="shared" si="17"/>
        <v>#N/A</v>
      </c>
      <c r="L68" s="12" t="e">
        <f t="shared" si="17"/>
        <v>#N/A</v>
      </c>
      <c r="M68" s="12" t="e">
        <f t="shared" si="17"/>
        <v>#N/A</v>
      </c>
      <c r="N68" s="12" t="e">
        <f t="shared" si="17"/>
        <v>#N/A</v>
      </c>
      <c r="S68" s="3" t="e">
        <f t="shared" si="18"/>
        <v>#N/A</v>
      </c>
      <c r="U68" s="3" t="e">
        <f t="shared" si="19"/>
        <v>#N/A</v>
      </c>
      <c r="V68" s="3" t="e">
        <f t="shared" si="20"/>
        <v>#N/A</v>
      </c>
    </row>
    <row r="69" spans="1:22" hidden="1">
      <c r="A69" s="2" t="e">
        <f t="shared" si="15"/>
        <v>#N/A</v>
      </c>
      <c r="B69" s="2" t="e">
        <f t="shared" si="16"/>
        <v>#N/A</v>
      </c>
      <c r="D69" s="12" t="e">
        <f t="shared" si="17"/>
        <v>#N/A</v>
      </c>
      <c r="E69" s="12" t="e">
        <f t="shared" si="17"/>
        <v>#N/A</v>
      </c>
      <c r="F69" s="12" t="e">
        <f t="shared" si="17"/>
        <v>#N/A</v>
      </c>
      <c r="G69" s="12" t="e">
        <f t="shared" si="17"/>
        <v>#N/A</v>
      </c>
      <c r="H69" s="12" t="e">
        <f t="shared" si="17"/>
        <v>#N/A</v>
      </c>
      <c r="I69" s="12" t="e">
        <f t="shared" si="17"/>
        <v>#N/A</v>
      </c>
      <c r="J69" s="12" t="e">
        <f t="shared" si="17"/>
        <v>#N/A</v>
      </c>
      <c r="K69" s="12" t="e">
        <f t="shared" si="17"/>
        <v>#N/A</v>
      </c>
      <c r="L69" s="12" t="e">
        <f t="shared" si="17"/>
        <v>#N/A</v>
      </c>
      <c r="M69" s="12" t="e">
        <f t="shared" si="17"/>
        <v>#N/A</v>
      </c>
      <c r="N69" s="12" t="e">
        <f t="shared" si="17"/>
        <v>#N/A</v>
      </c>
      <c r="S69" s="3" t="e">
        <f t="shared" si="18"/>
        <v>#N/A</v>
      </c>
      <c r="U69" s="3" t="e">
        <f t="shared" si="19"/>
        <v>#N/A</v>
      </c>
      <c r="V69" s="3" t="e">
        <f t="shared" si="20"/>
        <v>#N/A</v>
      </c>
    </row>
    <row r="70" spans="1:22" hidden="1">
      <c r="N70" s="2"/>
    </row>
    <row r="71" spans="1:22" hidden="1">
      <c r="A71" s="1" t="s">
        <v>36</v>
      </c>
      <c r="N71" s="2"/>
    </row>
    <row r="72" spans="1:22" hidden="1">
      <c r="A72" s="2" t="s">
        <v>37</v>
      </c>
      <c r="B72" s="2">
        <f>B2/20*IF(B105="top",1,2)</f>
        <v>87.5</v>
      </c>
      <c r="C72" s="1"/>
      <c r="E72" s="18"/>
      <c r="F72" s="18"/>
      <c r="G72" s="18"/>
      <c r="H72" s="18"/>
      <c r="I72" s="19"/>
      <c r="J72" s="18"/>
      <c r="K72" s="18"/>
      <c r="L72" s="18"/>
      <c r="M72" s="18"/>
      <c r="N72" s="18"/>
      <c r="Q72" s="3" t="s">
        <v>38</v>
      </c>
      <c r="R72" s="3" t="s">
        <v>38</v>
      </c>
      <c r="S72" s="3" t="s">
        <v>38</v>
      </c>
      <c r="T72" s="3" t="s">
        <v>38</v>
      </c>
      <c r="U72" s="3" t="s">
        <v>39</v>
      </c>
    </row>
    <row r="73" spans="1:22" hidden="1">
      <c r="A73" s="2" t="s">
        <v>9</v>
      </c>
      <c r="B73" s="2" t="s">
        <v>26</v>
      </c>
      <c r="D73" s="3" t="str">
        <f t="shared" ref="D73:N73" si="21">"n="&amp;D31</f>
        <v>n=-5</v>
      </c>
      <c r="E73" s="3" t="str">
        <f t="shared" si="21"/>
        <v>n=-4</v>
      </c>
      <c r="F73" s="3" t="str">
        <f t="shared" si="21"/>
        <v>n=-3</v>
      </c>
      <c r="G73" s="3" t="str">
        <f t="shared" si="21"/>
        <v>n=-2</v>
      </c>
      <c r="H73" s="3" t="str">
        <f t="shared" si="21"/>
        <v>n=-1</v>
      </c>
      <c r="I73" s="3" t="str">
        <f t="shared" si="21"/>
        <v>n=0</v>
      </c>
      <c r="J73" s="3" t="str">
        <f t="shared" si="21"/>
        <v>n=1</v>
      </c>
      <c r="K73" s="3" t="str">
        <f t="shared" si="21"/>
        <v>n=2</v>
      </c>
      <c r="L73" s="3" t="str">
        <f t="shared" si="21"/>
        <v>n=3</v>
      </c>
      <c r="M73" s="3" t="str">
        <f t="shared" si="21"/>
        <v>n=4</v>
      </c>
      <c r="N73" s="3" t="str">
        <f t="shared" si="21"/>
        <v>n=5</v>
      </c>
      <c r="Q73" s="20" t="s">
        <v>40</v>
      </c>
      <c r="R73" s="20" t="s">
        <v>41</v>
      </c>
      <c r="S73" s="20" t="s">
        <v>42</v>
      </c>
      <c r="T73" s="20" t="s">
        <v>25</v>
      </c>
    </row>
    <row r="74" spans="1:22" hidden="1">
      <c r="A74" s="2">
        <f>B8</f>
        <v>0</v>
      </c>
      <c r="B74" s="2">
        <f t="shared" ref="B74:B94" si="22">A74/$B$26</f>
        <v>0</v>
      </c>
      <c r="D74" s="3">
        <f t="shared" ref="D74:N89" si="23">ERF($B$27+2*D$31*$B$28-$B74)+ERF($B$27-2*D$31*$B$28+$B74)</f>
        <v>0</v>
      </c>
      <c r="E74" s="3">
        <f t="shared" si="23"/>
        <v>0</v>
      </c>
      <c r="F74" s="3">
        <f t="shared" si="23"/>
        <v>0</v>
      </c>
      <c r="G74" s="3">
        <f t="shared" si="23"/>
        <v>0</v>
      </c>
      <c r="H74" s="3">
        <f t="shared" si="23"/>
        <v>0</v>
      </c>
      <c r="I74" s="3">
        <f t="shared" si="23"/>
        <v>0.92980848613705835</v>
      </c>
      <c r="J74" s="3">
        <f t="shared" si="23"/>
        <v>0</v>
      </c>
      <c r="K74" s="3">
        <f t="shared" si="23"/>
        <v>0</v>
      </c>
      <c r="L74" s="3">
        <f t="shared" si="23"/>
        <v>0</v>
      </c>
      <c r="M74" s="3">
        <f t="shared" si="23"/>
        <v>0</v>
      </c>
      <c r="N74" s="3">
        <f t="shared" si="23"/>
        <v>0</v>
      </c>
      <c r="Q74" s="3">
        <f t="shared" ref="Q74:Q94" si="24">SUM(F74:L74)</f>
        <v>0.92980848613705835</v>
      </c>
      <c r="R74" s="3">
        <f t="shared" ref="R74:R94" si="25">SUM(E74:M74)</f>
        <v>0.92980848613705835</v>
      </c>
      <c r="S74" s="3">
        <f t="shared" ref="S74:S94" si="26">SUM(D74:N74)</f>
        <v>0.92980848613705835</v>
      </c>
      <c r="T74" s="3">
        <f>(S74-R74)</f>
        <v>0</v>
      </c>
      <c r="U74" s="3">
        <f t="shared" ref="U74:U94" si="27">S74*$B$112/2</f>
        <v>119.01548622554347</v>
      </c>
    </row>
    <row r="75" spans="1:22" hidden="1">
      <c r="A75" s="2">
        <f t="shared" ref="A75:A94" si="28">A74+$B$72</f>
        <v>87.5</v>
      </c>
      <c r="B75" s="2">
        <f t="shared" si="22"/>
        <v>0.15350308493614992</v>
      </c>
      <c r="D75" s="3">
        <f t="shared" si="23"/>
        <v>0</v>
      </c>
      <c r="E75" s="3">
        <f t="shared" si="23"/>
        <v>0</v>
      </c>
      <c r="F75" s="3">
        <f t="shared" si="23"/>
        <v>0</v>
      </c>
      <c r="G75" s="3">
        <f t="shared" si="23"/>
        <v>0</v>
      </c>
      <c r="H75" s="3">
        <f t="shared" si="23"/>
        <v>0</v>
      </c>
      <c r="I75" s="3">
        <f t="shared" si="23"/>
        <v>0.91076363963749229</v>
      </c>
      <c r="J75" s="3">
        <f t="shared" si="23"/>
        <v>4.3298697960381105E-15</v>
      </c>
      <c r="K75" s="3">
        <f t="shared" si="23"/>
        <v>0</v>
      </c>
      <c r="L75" s="3">
        <f t="shared" si="23"/>
        <v>0</v>
      </c>
      <c r="M75" s="3">
        <f t="shared" si="23"/>
        <v>0</v>
      </c>
      <c r="N75" s="3">
        <f t="shared" si="23"/>
        <v>0</v>
      </c>
      <c r="Q75" s="3">
        <f t="shared" si="24"/>
        <v>0.91076363963749662</v>
      </c>
      <c r="R75" s="3">
        <f t="shared" si="25"/>
        <v>0.91076363963749662</v>
      </c>
      <c r="S75" s="3">
        <f t="shared" si="26"/>
        <v>0.91076363963749662</v>
      </c>
      <c r="T75" s="3">
        <f t="shared" ref="T75:T94" si="29">(S75-R75)</f>
        <v>0</v>
      </c>
      <c r="U75" s="3">
        <f t="shared" si="27"/>
        <v>116.57774587359957</v>
      </c>
    </row>
    <row r="76" spans="1:22" hidden="1">
      <c r="A76" s="2">
        <f t="shared" si="28"/>
        <v>175</v>
      </c>
      <c r="B76" s="2">
        <f t="shared" si="22"/>
        <v>0.30700616987229984</v>
      </c>
      <c r="D76" s="3">
        <f t="shared" si="23"/>
        <v>0</v>
      </c>
      <c r="E76" s="3">
        <f t="shared" si="23"/>
        <v>0</v>
      </c>
      <c r="F76" s="3">
        <f t="shared" si="23"/>
        <v>0</v>
      </c>
      <c r="G76" s="3">
        <f t="shared" si="23"/>
        <v>0</v>
      </c>
      <c r="H76" s="3">
        <f t="shared" si="23"/>
        <v>0</v>
      </c>
      <c r="I76" s="3">
        <f t="shared" si="23"/>
        <v>0.85592174811047872</v>
      </c>
      <c r="J76" s="3">
        <f t="shared" si="23"/>
        <v>2.3647750424515834E-14</v>
      </c>
      <c r="K76" s="3">
        <f t="shared" si="23"/>
        <v>0</v>
      </c>
      <c r="L76" s="3">
        <f t="shared" si="23"/>
        <v>0</v>
      </c>
      <c r="M76" s="3">
        <f t="shared" si="23"/>
        <v>0</v>
      </c>
      <c r="N76" s="3">
        <f t="shared" si="23"/>
        <v>0</v>
      </c>
      <c r="Q76" s="3">
        <f t="shared" si="24"/>
        <v>0.85592174811050237</v>
      </c>
      <c r="R76" s="3">
        <f t="shared" si="25"/>
        <v>0.85592174811050237</v>
      </c>
      <c r="S76" s="3">
        <f t="shared" si="26"/>
        <v>0.85592174811050237</v>
      </c>
      <c r="T76" s="3">
        <f t="shared" si="29"/>
        <v>0</v>
      </c>
      <c r="U76" s="3">
        <f t="shared" si="27"/>
        <v>109.5579837581443</v>
      </c>
    </row>
    <row r="77" spans="1:22" hidden="1">
      <c r="A77" s="2">
        <f t="shared" si="28"/>
        <v>262.5</v>
      </c>
      <c r="B77" s="2">
        <f t="shared" si="22"/>
        <v>0.46050925480844979</v>
      </c>
      <c r="D77" s="3">
        <f t="shared" si="23"/>
        <v>0</v>
      </c>
      <c r="E77" s="3">
        <f t="shared" si="23"/>
        <v>0</v>
      </c>
      <c r="F77" s="3">
        <f t="shared" si="23"/>
        <v>0</v>
      </c>
      <c r="G77" s="3">
        <f t="shared" si="23"/>
        <v>0</v>
      </c>
      <c r="H77" s="3">
        <f t="shared" si="23"/>
        <v>0</v>
      </c>
      <c r="I77" s="3">
        <f t="shared" si="23"/>
        <v>0.77171051949985314</v>
      </c>
      <c r="J77" s="3">
        <f t="shared" si="23"/>
        <v>1.2445600106048005E-13</v>
      </c>
      <c r="K77" s="3">
        <f t="shared" si="23"/>
        <v>0</v>
      </c>
      <c r="L77" s="3">
        <f t="shared" si="23"/>
        <v>0</v>
      </c>
      <c r="M77" s="3">
        <f t="shared" si="23"/>
        <v>0</v>
      </c>
      <c r="N77" s="3">
        <f t="shared" si="23"/>
        <v>0</v>
      </c>
      <c r="Q77" s="3">
        <f t="shared" si="24"/>
        <v>0.7717105194999776</v>
      </c>
      <c r="R77" s="3">
        <f t="shared" si="25"/>
        <v>0.7717105194999776</v>
      </c>
      <c r="S77" s="3">
        <f t="shared" si="26"/>
        <v>0.7717105194999776</v>
      </c>
      <c r="T77" s="3">
        <f t="shared" si="29"/>
        <v>0</v>
      </c>
      <c r="U77" s="3">
        <f t="shared" si="27"/>
        <v>98.778946495997133</v>
      </c>
    </row>
    <row r="78" spans="1:22" hidden="1">
      <c r="A78" s="2">
        <f t="shared" si="28"/>
        <v>350</v>
      </c>
      <c r="B78" s="2">
        <f t="shared" si="22"/>
        <v>0.61401233974459968</v>
      </c>
      <c r="D78" s="3">
        <f t="shared" si="23"/>
        <v>0</v>
      </c>
      <c r="E78" s="3">
        <f t="shared" si="23"/>
        <v>0</v>
      </c>
      <c r="F78" s="3">
        <f t="shared" si="23"/>
        <v>0</v>
      </c>
      <c r="G78" s="3">
        <f t="shared" si="23"/>
        <v>0</v>
      </c>
      <c r="H78" s="3">
        <f t="shared" si="23"/>
        <v>0</v>
      </c>
      <c r="I78" s="3">
        <f t="shared" si="23"/>
        <v>0.66746305356615099</v>
      </c>
      <c r="J78" s="3">
        <f t="shared" si="23"/>
        <v>6.2527760746888816E-13</v>
      </c>
      <c r="K78" s="3">
        <f t="shared" si="23"/>
        <v>0</v>
      </c>
      <c r="L78" s="3">
        <f t="shared" si="23"/>
        <v>0</v>
      </c>
      <c r="M78" s="3">
        <f t="shared" si="23"/>
        <v>0</v>
      </c>
      <c r="N78" s="3">
        <f t="shared" si="23"/>
        <v>0</v>
      </c>
      <c r="Q78" s="3">
        <f t="shared" si="24"/>
        <v>0.66746305356677627</v>
      </c>
      <c r="R78" s="3">
        <f t="shared" si="25"/>
        <v>0.66746305356677627</v>
      </c>
      <c r="S78" s="3">
        <f t="shared" si="26"/>
        <v>0.66746305356677627</v>
      </c>
      <c r="T78" s="3">
        <f t="shared" si="29"/>
        <v>0</v>
      </c>
      <c r="U78" s="3">
        <f t="shared" si="27"/>
        <v>85.435270856547362</v>
      </c>
    </row>
    <row r="79" spans="1:22" hidden="1">
      <c r="A79" s="2">
        <f t="shared" si="28"/>
        <v>437.5</v>
      </c>
      <c r="B79" s="2">
        <f t="shared" si="22"/>
        <v>0.76751542468074962</v>
      </c>
      <c r="D79" s="3">
        <f t="shared" si="23"/>
        <v>0</v>
      </c>
      <c r="E79" s="3">
        <f t="shared" si="23"/>
        <v>0</v>
      </c>
      <c r="F79" s="3">
        <f t="shared" si="23"/>
        <v>0</v>
      </c>
      <c r="G79" s="3">
        <f t="shared" si="23"/>
        <v>0</v>
      </c>
      <c r="H79" s="3">
        <f t="shared" si="23"/>
        <v>0</v>
      </c>
      <c r="I79" s="3">
        <f t="shared" si="23"/>
        <v>0.55373100711326073</v>
      </c>
      <c r="J79" s="3">
        <f t="shared" si="23"/>
        <v>2.9988234118150103E-12</v>
      </c>
      <c r="K79" s="3">
        <f t="shared" si="23"/>
        <v>0</v>
      </c>
      <c r="L79" s="3">
        <f t="shared" si="23"/>
        <v>0</v>
      </c>
      <c r="M79" s="3">
        <f t="shared" si="23"/>
        <v>0</v>
      </c>
      <c r="N79" s="3">
        <f t="shared" si="23"/>
        <v>0</v>
      </c>
      <c r="Q79" s="3">
        <f t="shared" si="24"/>
        <v>0.55373100711625955</v>
      </c>
      <c r="R79" s="3">
        <f t="shared" si="25"/>
        <v>0.55373100711625955</v>
      </c>
      <c r="S79" s="3">
        <f t="shared" si="26"/>
        <v>0.55373100711625955</v>
      </c>
      <c r="T79" s="3">
        <f t="shared" si="29"/>
        <v>0</v>
      </c>
      <c r="U79" s="3">
        <f t="shared" si="27"/>
        <v>70.877568910881223</v>
      </c>
    </row>
    <row r="80" spans="1:22" hidden="1">
      <c r="A80" s="2">
        <f t="shared" si="28"/>
        <v>525</v>
      </c>
      <c r="B80" s="2">
        <f t="shared" si="22"/>
        <v>0.92101850961689957</v>
      </c>
      <c r="D80" s="3">
        <f t="shared" si="23"/>
        <v>0</v>
      </c>
      <c r="E80" s="3">
        <f t="shared" si="23"/>
        <v>0</v>
      </c>
      <c r="F80" s="3">
        <f t="shared" si="23"/>
        <v>0</v>
      </c>
      <c r="G80" s="3">
        <f t="shared" si="23"/>
        <v>0</v>
      </c>
      <c r="H80" s="3">
        <f t="shared" si="23"/>
        <v>0</v>
      </c>
      <c r="I80" s="3">
        <f t="shared" si="23"/>
        <v>0.44055794976919738</v>
      </c>
      <c r="J80" s="3">
        <f t="shared" si="23"/>
        <v>1.3733125747705799E-11</v>
      </c>
      <c r="K80" s="3">
        <f t="shared" si="23"/>
        <v>0</v>
      </c>
      <c r="L80" s="3">
        <f t="shared" si="23"/>
        <v>0</v>
      </c>
      <c r="M80" s="3">
        <f t="shared" si="23"/>
        <v>0</v>
      </c>
      <c r="N80" s="3">
        <f t="shared" si="23"/>
        <v>0</v>
      </c>
      <c r="Q80" s="3">
        <f t="shared" si="24"/>
        <v>0.4405579497829305</v>
      </c>
      <c r="R80" s="3">
        <f t="shared" si="25"/>
        <v>0.4405579497829305</v>
      </c>
      <c r="S80" s="3">
        <f t="shared" si="26"/>
        <v>0.4405579497829305</v>
      </c>
      <c r="T80" s="3">
        <f t="shared" si="29"/>
        <v>0</v>
      </c>
      <c r="U80" s="3">
        <f t="shared" si="27"/>
        <v>56.391417572215104</v>
      </c>
    </row>
    <row r="81" spans="1:21" hidden="1">
      <c r="A81" s="2">
        <f t="shared" si="28"/>
        <v>612.5</v>
      </c>
      <c r="B81" s="2">
        <f t="shared" si="22"/>
        <v>1.0745215945530495</v>
      </c>
      <c r="D81" s="3">
        <f t="shared" si="23"/>
        <v>0</v>
      </c>
      <c r="E81" s="3">
        <f t="shared" si="23"/>
        <v>0</v>
      </c>
      <c r="F81" s="3">
        <f t="shared" si="23"/>
        <v>0</v>
      </c>
      <c r="G81" s="3">
        <f t="shared" si="23"/>
        <v>0</v>
      </c>
      <c r="H81" s="3">
        <f t="shared" si="23"/>
        <v>0</v>
      </c>
      <c r="I81" s="3">
        <f t="shared" si="23"/>
        <v>0.33609563620307548</v>
      </c>
      <c r="J81" s="3">
        <f t="shared" si="23"/>
        <v>6.0049631933623004E-11</v>
      </c>
      <c r="K81" s="3">
        <f t="shared" si="23"/>
        <v>0</v>
      </c>
      <c r="L81" s="3">
        <f t="shared" si="23"/>
        <v>0</v>
      </c>
      <c r="M81" s="3">
        <f t="shared" si="23"/>
        <v>0</v>
      </c>
      <c r="N81" s="3">
        <f t="shared" si="23"/>
        <v>0</v>
      </c>
      <c r="Q81" s="3">
        <f t="shared" si="24"/>
        <v>0.33609563626312511</v>
      </c>
      <c r="R81" s="3">
        <f t="shared" si="25"/>
        <v>0.33609563626312511</v>
      </c>
      <c r="S81" s="3">
        <f t="shared" si="26"/>
        <v>0.33609563626312511</v>
      </c>
      <c r="T81" s="3">
        <f t="shared" si="29"/>
        <v>0</v>
      </c>
      <c r="U81" s="3">
        <f t="shared" si="27"/>
        <v>43.020241441680014</v>
      </c>
    </row>
    <row r="82" spans="1:21" hidden="1">
      <c r="A82" s="2">
        <f t="shared" si="28"/>
        <v>700</v>
      </c>
      <c r="B82" s="2">
        <f t="shared" si="22"/>
        <v>1.2280246794891994</v>
      </c>
      <c r="D82" s="3">
        <f t="shared" si="23"/>
        <v>0</v>
      </c>
      <c r="E82" s="3">
        <f t="shared" si="23"/>
        <v>0</v>
      </c>
      <c r="F82" s="3">
        <f t="shared" si="23"/>
        <v>0</v>
      </c>
      <c r="G82" s="3">
        <f t="shared" si="23"/>
        <v>0</v>
      </c>
      <c r="H82" s="3">
        <f t="shared" si="23"/>
        <v>0</v>
      </c>
      <c r="I82" s="3">
        <f t="shared" si="23"/>
        <v>0.24580608576160856</v>
      </c>
      <c r="J82" s="3">
        <f t="shared" si="23"/>
        <v>2.5072910414536409E-10</v>
      </c>
      <c r="K82" s="3">
        <f t="shared" si="23"/>
        <v>0</v>
      </c>
      <c r="L82" s="3">
        <f t="shared" si="23"/>
        <v>0</v>
      </c>
      <c r="M82" s="3">
        <f t="shared" si="23"/>
        <v>0</v>
      </c>
      <c r="N82" s="3">
        <f t="shared" si="23"/>
        <v>0</v>
      </c>
      <c r="Q82" s="3">
        <f t="shared" si="24"/>
        <v>0.24580608601233767</v>
      </c>
      <c r="R82" s="3">
        <f t="shared" si="25"/>
        <v>0.24580608601233767</v>
      </c>
      <c r="S82" s="3">
        <f t="shared" si="26"/>
        <v>0.24580608601233767</v>
      </c>
      <c r="T82" s="3">
        <f t="shared" si="29"/>
        <v>0</v>
      </c>
      <c r="U82" s="3">
        <f t="shared" si="27"/>
        <v>31.463179009579221</v>
      </c>
    </row>
    <row r="83" spans="1:21" hidden="1">
      <c r="A83" s="2">
        <f t="shared" si="28"/>
        <v>787.5</v>
      </c>
      <c r="B83" s="2">
        <f t="shared" si="22"/>
        <v>1.3815277644253494</v>
      </c>
      <c r="D83" s="3">
        <f t="shared" si="23"/>
        <v>0</v>
      </c>
      <c r="E83" s="3">
        <f t="shared" si="23"/>
        <v>0</v>
      </c>
      <c r="F83" s="3">
        <f t="shared" si="23"/>
        <v>0</v>
      </c>
      <c r="G83" s="3">
        <f t="shared" si="23"/>
        <v>0</v>
      </c>
      <c r="H83" s="3">
        <f t="shared" si="23"/>
        <v>0</v>
      </c>
      <c r="I83" s="3">
        <f t="shared" si="23"/>
        <v>0.17230580348887525</v>
      </c>
      <c r="J83" s="3">
        <f t="shared" si="23"/>
        <v>9.997130900885054E-10</v>
      </c>
      <c r="K83" s="3">
        <f t="shared" si="23"/>
        <v>0</v>
      </c>
      <c r="L83" s="3">
        <f t="shared" si="23"/>
        <v>0</v>
      </c>
      <c r="M83" s="3">
        <f t="shared" si="23"/>
        <v>0</v>
      </c>
      <c r="N83" s="3">
        <f t="shared" si="23"/>
        <v>0</v>
      </c>
      <c r="Q83" s="3">
        <f t="shared" si="24"/>
        <v>0.17230580448858834</v>
      </c>
      <c r="R83" s="3">
        <f t="shared" si="25"/>
        <v>0.17230580448858834</v>
      </c>
      <c r="S83" s="3">
        <f t="shared" si="26"/>
        <v>0.17230580448858834</v>
      </c>
      <c r="T83" s="3">
        <f t="shared" si="29"/>
        <v>0</v>
      </c>
      <c r="U83" s="3">
        <f t="shared" si="27"/>
        <v>22.055142974539308</v>
      </c>
    </row>
    <row r="84" spans="1:21" hidden="1">
      <c r="A84" s="2">
        <f t="shared" si="28"/>
        <v>875</v>
      </c>
      <c r="B84" s="2">
        <f t="shared" si="22"/>
        <v>1.5350308493614992</v>
      </c>
      <c r="D84" s="3">
        <f t="shared" si="23"/>
        <v>0</v>
      </c>
      <c r="E84" s="3">
        <f t="shared" si="23"/>
        <v>0</v>
      </c>
      <c r="F84" s="3">
        <f t="shared" si="23"/>
        <v>0</v>
      </c>
      <c r="G84" s="3">
        <f t="shared" si="23"/>
        <v>0</v>
      </c>
      <c r="H84" s="3">
        <f t="shared" si="23"/>
        <v>0</v>
      </c>
      <c r="I84" s="3">
        <f t="shared" si="23"/>
        <v>0.11574109779438613</v>
      </c>
      <c r="J84" s="3">
        <f t="shared" si="23"/>
        <v>3.806705173303726E-9</v>
      </c>
      <c r="K84" s="3">
        <f t="shared" si="23"/>
        <v>0</v>
      </c>
      <c r="L84" s="3">
        <f t="shared" si="23"/>
        <v>0</v>
      </c>
      <c r="M84" s="3">
        <f t="shared" si="23"/>
        <v>0</v>
      </c>
      <c r="N84" s="3">
        <f t="shared" si="23"/>
        <v>0</v>
      </c>
      <c r="Q84" s="3">
        <f t="shared" si="24"/>
        <v>0.1157411016010913</v>
      </c>
      <c r="R84" s="3">
        <f t="shared" si="25"/>
        <v>0.1157411016010913</v>
      </c>
      <c r="S84" s="3">
        <f t="shared" si="26"/>
        <v>0.1157411016010913</v>
      </c>
      <c r="T84" s="3">
        <f t="shared" si="29"/>
        <v>0</v>
      </c>
      <c r="U84" s="3">
        <f t="shared" si="27"/>
        <v>14.814861004939686</v>
      </c>
    </row>
    <row r="85" spans="1:21" hidden="1">
      <c r="A85" s="2">
        <f t="shared" si="28"/>
        <v>962.5</v>
      </c>
      <c r="B85" s="2">
        <f t="shared" si="22"/>
        <v>1.6885339342976493</v>
      </c>
      <c r="D85" s="3">
        <f t="shared" si="23"/>
        <v>0</v>
      </c>
      <c r="E85" s="3">
        <f t="shared" si="23"/>
        <v>0</v>
      </c>
      <c r="F85" s="3">
        <f t="shared" si="23"/>
        <v>0</v>
      </c>
      <c r="G85" s="3">
        <f t="shared" si="23"/>
        <v>0</v>
      </c>
      <c r="H85" s="3">
        <f t="shared" si="23"/>
        <v>0</v>
      </c>
      <c r="I85" s="3">
        <f t="shared" si="23"/>
        <v>7.4482769702183593E-2</v>
      </c>
      <c r="J85" s="3">
        <f t="shared" si="23"/>
        <v>1.3843804325119891E-8</v>
      </c>
      <c r="K85" s="3">
        <f t="shared" si="23"/>
        <v>0</v>
      </c>
      <c r="L85" s="3">
        <f t="shared" si="23"/>
        <v>0</v>
      </c>
      <c r="M85" s="3">
        <f t="shared" si="23"/>
        <v>0</v>
      </c>
      <c r="N85" s="3">
        <f t="shared" si="23"/>
        <v>0</v>
      </c>
      <c r="Q85" s="3">
        <f t="shared" si="24"/>
        <v>7.4482783545987918E-2</v>
      </c>
      <c r="R85" s="3">
        <f t="shared" si="25"/>
        <v>7.4482783545987918E-2</v>
      </c>
      <c r="S85" s="3">
        <f t="shared" si="26"/>
        <v>7.4482783545987918E-2</v>
      </c>
      <c r="T85" s="3">
        <f t="shared" si="29"/>
        <v>0</v>
      </c>
      <c r="U85" s="3">
        <f t="shared" si="27"/>
        <v>9.5337962938864536</v>
      </c>
    </row>
    <row r="86" spans="1:21" hidden="1">
      <c r="A86" s="2">
        <f t="shared" si="28"/>
        <v>1050</v>
      </c>
      <c r="B86" s="2">
        <f t="shared" si="22"/>
        <v>1.8420370192337991</v>
      </c>
      <c r="D86" s="3">
        <f t="shared" si="23"/>
        <v>0</v>
      </c>
      <c r="E86" s="3">
        <f t="shared" si="23"/>
        <v>0</v>
      </c>
      <c r="F86" s="3">
        <f t="shared" si="23"/>
        <v>0</v>
      </c>
      <c r="G86" s="3">
        <f t="shared" si="23"/>
        <v>0</v>
      </c>
      <c r="H86" s="3">
        <f t="shared" si="23"/>
        <v>0</v>
      </c>
      <c r="I86" s="3">
        <f t="shared" si="23"/>
        <v>4.590961103123492E-2</v>
      </c>
      <c r="J86" s="3">
        <f t="shared" si="23"/>
        <v>4.8086766124555425E-8</v>
      </c>
      <c r="K86" s="3">
        <f t="shared" si="23"/>
        <v>0</v>
      </c>
      <c r="L86" s="3">
        <f t="shared" si="23"/>
        <v>0</v>
      </c>
      <c r="M86" s="3">
        <f t="shared" si="23"/>
        <v>0</v>
      </c>
      <c r="N86" s="3">
        <f t="shared" si="23"/>
        <v>0</v>
      </c>
      <c r="Q86" s="3">
        <f t="shared" si="24"/>
        <v>4.5909659118001045E-2</v>
      </c>
      <c r="R86" s="3">
        <f t="shared" si="25"/>
        <v>4.5909659118001045E-2</v>
      </c>
      <c r="S86" s="3">
        <f t="shared" si="26"/>
        <v>4.5909659118001045E-2</v>
      </c>
      <c r="T86" s="3">
        <f t="shared" si="29"/>
        <v>0</v>
      </c>
      <c r="U86" s="3">
        <f t="shared" si="27"/>
        <v>5.8764363671041338</v>
      </c>
    </row>
    <row r="87" spans="1:21" hidden="1">
      <c r="A87" s="2">
        <f t="shared" si="28"/>
        <v>1137.5</v>
      </c>
      <c r="B87" s="2">
        <f t="shared" si="22"/>
        <v>1.9955401041699492</v>
      </c>
      <c r="D87" s="3">
        <f t="shared" si="23"/>
        <v>0</v>
      </c>
      <c r="E87" s="3">
        <f t="shared" si="23"/>
        <v>0</v>
      </c>
      <c r="F87" s="3">
        <f t="shared" si="23"/>
        <v>0</v>
      </c>
      <c r="G87" s="3">
        <f t="shared" si="23"/>
        <v>0</v>
      </c>
      <c r="H87" s="3">
        <f t="shared" si="23"/>
        <v>0</v>
      </c>
      <c r="I87" s="3">
        <f t="shared" si="23"/>
        <v>2.709757808344726E-2</v>
      </c>
      <c r="J87" s="3">
        <f t="shared" si="23"/>
        <v>1.5954890286717927E-7</v>
      </c>
      <c r="K87" s="3">
        <f t="shared" si="23"/>
        <v>0</v>
      </c>
      <c r="L87" s="3">
        <f t="shared" si="23"/>
        <v>0</v>
      </c>
      <c r="M87" s="3">
        <f t="shared" si="23"/>
        <v>0</v>
      </c>
      <c r="N87" s="3">
        <f t="shared" si="23"/>
        <v>0</v>
      </c>
      <c r="Q87" s="3">
        <f t="shared" si="24"/>
        <v>2.7097737632350127E-2</v>
      </c>
      <c r="R87" s="3">
        <f t="shared" si="25"/>
        <v>2.7097737632350127E-2</v>
      </c>
      <c r="S87" s="3">
        <f t="shared" si="26"/>
        <v>2.7097737632350127E-2</v>
      </c>
      <c r="T87" s="3">
        <f t="shared" si="29"/>
        <v>0</v>
      </c>
      <c r="U87" s="3">
        <f t="shared" si="27"/>
        <v>3.4685104169408163</v>
      </c>
    </row>
    <row r="88" spans="1:21" hidden="1">
      <c r="A88" s="2">
        <f t="shared" si="28"/>
        <v>1225</v>
      </c>
      <c r="B88" s="2">
        <f t="shared" si="22"/>
        <v>2.149043189106099</v>
      </c>
      <c r="D88" s="3">
        <f t="shared" si="23"/>
        <v>0</v>
      </c>
      <c r="E88" s="3">
        <f t="shared" si="23"/>
        <v>0</v>
      </c>
      <c r="F88" s="3">
        <f t="shared" si="23"/>
        <v>0</v>
      </c>
      <c r="G88" s="3">
        <f t="shared" si="23"/>
        <v>0</v>
      </c>
      <c r="H88" s="3">
        <f t="shared" si="23"/>
        <v>0</v>
      </c>
      <c r="I88" s="3">
        <f t="shared" si="23"/>
        <v>1.5312201072117393E-2</v>
      </c>
      <c r="J88" s="3">
        <f t="shared" si="23"/>
        <v>5.0570510101710653E-7</v>
      </c>
      <c r="K88" s="3">
        <f t="shared" si="23"/>
        <v>0</v>
      </c>
      <c r="L88" s="3">
        <f t="shared" si="23"/>
        <v>0</v>
      </c>
      <c r="M88" s="3">
        <f t="shared" si="23"/>
        <v>0</v>
      </c>
      <c r="N88" s="3">
        <f t="shared" si="23"/>
        <v>0</v>
      </c>
      <c r="Q88" s="3">
        <f t="shared" si="24"/>
        <v>1.531270677721841E-2</v>
      </c>
      <c r="R88" s="3">
        <f t="shared" si="25"/>
        <v>1.531270677721841E-2</v>
      </c>
      <c r="S88" s="3">
        <f t="shared" si="26"/>
        <v>1.531270677721841E-2</v>
      </c>
      <c r="T88" s="3">
        <f t="shared" si="29"/>
        <v>0</v>
      </c>
      <c r="U88" s="3">
        <f t="shared" si="27"/>
        <v>1.9600264674839565</v>
      </c>
    </row>
    <row r="89" spans="1:21" hidden="1">
      <c r="A89" s="2">
        <f t="shared" si="28"/>
        <v>1312.5</v>
      </c>
      <c r="B89" s="2">
        <f t="shared" si="22"/>
        <v>2.3025462740422489</v>
      </c>
      <c r="D89" s="3">
        <f t="shared" si="23"/>
        <v>0</v>
      </c>
      <c r="E89" s="3">
        <f t="shared" si="23"/>
        <v>0</v>
      </c>
      <c r="F89" s="3">
        <f t="shared" si="23"/>
        <v>0</v>
      </c>
      <c r="G89" s="3">
        <f t="shared" si="23"/>
        <v>0</v>
      </c>
      <c r="H89" s="3">
        <f t="shared" si="23"/>
        <v>0</v>
      </c>
      <c r="I89" s="3">
        <f t="shared" si="23"/>
        <v>8.2818818220831147E-3</v>
      </c>
      <c r="J89" s="3">
        <f t="shared" si="23"/>
        <v>1.5313567501840097E-6</v>
      </c>
      <c r="K89" s="3">
        <f t="shared" si="23"/>
        <v>0</v>
      </c>
      <c r="L89" s="3">
        <f t="shared" si="23"/>
        <v>0</v>
      </c>
      <c r="M89" s="3">
        <f t="shared" si="23"/>
        <v>0</v>
      </c>
      <c r="N89" s="3">
        <f t="shared" si="23"/>
        <v>0</v>
      </c>
      <c r="Q89" s="3">
        <f t="shared" si="24"/>
        <v>8.2834131788332988E-3</v>
      </c>
      <c r="R89" s="3">
        <f t="shared" si="25"/>
        <v>8.2834131788332988E-3</v>
      </c>
      <c r="S89" s="3">
        <f t="shared" si="26"/>
        <v>8.2834131788332988E-3</v>
      </c>
      <c r="T89" s="3">
        <f t="shared" si="29"/>
        <v>0</v>
      </c>
      <c r="U89" s="3">
        <f t="shared" si="27"/>
        <v>1.0602768868906622</v>
      </c>
    </row>
    <row r="90" spans="1:21" hidden="1">
      <c r="A90" s="2">
        <f t="shared" si="28"/>
        <v>1400</v>
      </c>
      <c r="B90" s="2">
        <f t="shared" si="22"/>
        <v>2.4560493589783987</v>
      </c>
      <c r="D90" s="3">
        <f t="shared" ref="D90:N94" si="30">ERF($B$27+2*D$31*$B$28-$B90)+ERF($B$27-2*D$31*$B$28+$B90)</f>
        <v>0</v>
      </c>
      <c r="E90" s="3">
        <f t="shared" si="30"/>
        <v>0</v>
      </c>
      <c r="F90" s="3">
        <f t="shared" si="30"/>
        <v>0</v>
      </c>
      <c r="G90" s="3">
        <f t="shared" si="30"/>
        <v>0</v>
      </c>
      <c r="H90" s="3">
        <f t="shared" si="30"/>
        <v>0</v>
      </c>
      <c r="I90" s="3">
        <f t="shared" si="30"/>
        <v>4.2865928081586846E-3</v>
      </c>
      <c r="J90" s="3">
        <f t="shared" si="30"/>
        <v>4.4307231811258063E-6</v>
      </c>
      <c r="K90" s="3">
        <f t="shared" si="30"/>
        <v>0</v>
      </c>
      <c r="L90" s="3">
        <f t="shared" si="30"/>
        <v>0</v>
      </c>
      <c r="M90" s="3">
        <f t="shared" si="30"/>
        <v>0</v>
      </c>
      <c r="N90" s="3">
        <f t="shared" si="30"/>
        <v>0</v>
      </c>
      <c r="Q90" s="3">
        <f t="shared" si="24"/>
        <v>4.2910235313398104E-3</v>
      </c>
      <c r="R90" s="3">
        <f t="shared" si="25"/>
        <v>4.2910235313398104E-3</v>
      </c>
      <c r="S90" s="3">
        <f t="shared" si="26"/>
        <v>4.2910235313398104E-3</v>
      </c>
      <c r="T90" s="3">
        <f t="shared" si="29"/>
        <v>0</v>
      </c>
      <c r="U90" s="3">
        <f t="shared" si="27"/>
        <v>0.54925101201149573</v>
      </c>
    </row>
    <row r="91" spans="1:21" hidden="1">
      <c r="A91" s="2">
        <f t="shared" si="28"/>
        <v>1487.5</v>
      </c>
      <c r="B91" s="2">
        <f t="shared" si="22"/>
        <v>2.609552443914549</v>
      </c>
      <c r="D91" s="3">
        <f t="shared" si="30"/>
        <v>0</v>
      </c>
      <c r="E91" s="3">
        <f t="shared" si="30"/>
        <v>0</v>
      </c>
      <c r="F91" s="3">
        <f t="shared" si="30"/>
        <v>0</v>
      </c>
      <c r="G91" s="3">
        <f t="shared" si="30"/>
        <v>0</v>
      </c>
      <c r="H91" s="3">
        <f t="shared" si="30"/>
        <v>0</v>
      </c>
      <c r="I91" s="3">
        <f t="shared" si="30"/>
        <v>2.1227503395181424E-3</v>
      </c>
      <c r="J91" s="3">
        <f t="shared" si="30"/>
        <v>1.2250092823351544E-5</v>
      </c>
      <c r="K91" s="3">
        <f t="shared" si="30"/>
        <v>0</v>
      </c>
      <c r="L91" s="3">
        <f t="shared" si="30"/>
        <v>0</v>
      </c>
      <c r="M91" s="3">
        <f t="shared" si="30"/>
        <v>0</v>
      </c>
      <c r="N91" s="3">
        <f t="shared" si="30"/>
        <v>0</v>
      </c>
      <c r="Q91" s="3">
        <f t="shared" si="24"/>
        <v>2.1350004323414939E-3</v>
      </c>
      <c r="R91" s="3">
        <f t="shared" si="25"/>
        <v>2.1350004323414939E-3</v>
      </c>
      <c r="S91" s="3">
        <f t="shared" si="26"/>
        <v>2.1350004323414939E-3</v>
      </c>
      <c r="T91" s="3">
        <f t="shared" si="29"/>
        <v>0</v>
      </c>
      <c r="U91" s="3">
        <f t="shared" si="27"/>
        <v>0.27328005533971123</v>
      </c>
    </row>
    <row r="92" spans="1:21" hidden="1">
      <c r="A92" s="2">
        <f t="shared" si="28"/>
        <v>1575</v>
      </c>
      <c r="B92" s="2">
        <f t="shared" si="22"/>
        <v>2.7630555288506988</v>
      </c>
      <c r="D92" s="3">
        <f t="shared" si="30"/>
        <v>0</v>
      </c>
      <c r="E92" s="3">
        <f t="shared" si="30"/>
        <v>0</v>
      </c>
      <c r="F92" s="3">
        <f t="shared" si="30"/>
        <v>0</v>
      </c>
      <c r="G92" s="3">
        <f t="shared" si="30"/>
        <v>0</v>
      </c>
      <c r="H92" s="3">
        <f t="shared" si="30"/>
        <v>0</v>
      </c>
      <c r="I92" s="3">
        <f t="shared" si="30"/>
        <v>1.0055538520240548E-3</v>
      </c>
      <c r="J92" s="3">
        <f t="shared" si="30"/>
        <v>3.236845031440172E-5</v>
      </c>
      <c r="K92" s="3">
        <f t="shared" si="30"/>
        <v>0</v>
      </c>
      <c r="L92" s="3">
        <f t="shared" si="30"/>
        <v>0</v>
      </c>
      <c r="M92" s="3">
        <f t="shared" si="30"/>
        <v>0</v>
      </c>
      <c r="N92" s="3">
        <f t="shared" si="30"/>
        <v>0</v>
      </c>
      <c r="Q92" s="3">
        <f t="shared" si="24"/>
        <v>1.0379223023384565E-3</v>
      </c>
      <c r="R92" s="3">
        <f t="shared" si="25"/>
        <v>1.0379223023384565E-3</v>
      </c>
      <c r="S92" s="3">
        <f t="shared" si="26"/>
        <v>1.0379223023384565E-3</v>
      </c>
      <c r="T92" s="3">
        <f t="shared" si="29"/>
        <v>0</v>
      </c>
      <c r="U92" s="3">
        <f t="shared" si="27"/>
        <v>0.13285405469932243</v>
      </c>
    </row>
    <row r="93" spans="1:21" hidden="1">
      <c r="A93" s="2">
        <f t="shared" si="28"/>
        <v>1662.5</v>
      </c>
      <c r="B93" s="2">
        <f t="shared" si="22"/>
        <v>2.9165586137868487</v>
      </c>
      <c r="D93" s="3">
        <f t="shared" si="30"/>
        <v>0</v>
      </c>
      <c r="E93" s="3">
        <f t="shared" si="30"/>
        <v>0</v>
      </c>
      <c r="F93" s="3">
        <f t="shared" si="30"/>
        <v>0</v>
      </c>
      <c r="G93" s="3">
        <f t="shared" si="30"/>
        <v>0</v>
      </c>
      <c r="H93" s="3">
        <f t="shared" si="30"/>
        <v>0</v>
      </c>
      <c r="I93" s="3">
        <f t="shared" si="30"/>
        <v>4.5556725725759417E-4</v>
      </c>
      <c r="J93" s="3">
        <f t="shared" si="30"/>
        <v>8.174809063932198E-5</v>
      </c>
      <c r="K93" s="3">
        <f t="shared" si="30"/>
        <v>0</v>
      </c>
      <c r="L93" s="3">
        <f t="shared" si="30"/>
        <v>0</v>
      </c>
      <c r="M93" s="3">
        <f t="shared" si="30"/>
        <v>0</v>
      </c>
      <c r="N93" s="3">
        <f t="shared" si="30"/>
        <v>0</v>
      </c>
      <c r="Q93" s="3">
        <f t="shared" si="24"/>
        <v>5.3731534789691615E-4</v>
      </c>
      <c r="R93" s="3">
        <f t="shared" si="25"/>
        <v>5.3731534789691615E-4</v>
      </c>
      <c r="S93" s="3">
        <f t="shared" si="26"/>
        <v>5.3731534789691615E-4</v>
      </c>
      <c r="T93" s="3">
        <f t="shared" si="29"/>
        <v>0</v>
      </c>
      <c r="U93" s="3">
        <f t="shared" si="27"/>
        <v>6.8776364530805267E-2</v>
      </c>
    </row>
    <row r="94" spans="1:21" hidden="1">
      <c r="A94" s="2">
        <f t="shared" si="28"/>
        <v>1750</v>
      </c>
      <c r="B94" s="2">
        <f t="shared" si="22"/>
        <v>3.0700616987229985</v>
      </c>
      <c r="D94" s="3">
        <f t="shared" si="30"/>
        <v>0</v>
      </c>
      <c r="E94" s="3">
        <f t="shared" si="30"/>
        <v>0</v>
      </c>
      <c r="F94" s="3">
        <f t="shared" si="30"/>
        <v>0</v>
      </c>
      <c r="G94" s="3">
        <f t="shared" si="30"/>
        <v>0</v>
      </c>
      <c r="H94" s="3">
        <f t="shared" si="30"/>
        <v>0</v>
      </c>
      <c r="I94" s="3">
        <f t="shared" si="30"/>
        <v>1.9736327179153967E-4</v>
      </c>
      <c r="J94" s="3">
        <f t="shared" si="30"/>
        <v>1.9736327179153967E-4</v>
      </c>
      <c r="K94" s="3">
        <f t="shared" si="30"/>
        <v>0</v>
      </c>
      <c r="L94" s="3">
        <f t="shared" si="30"/>
        <v>0</v>
      </c>
      <c r="M94" s="3">
        <f t="shared" si="30"/>
        <v>0</v>
      </c>
      <c r="N94" s="3">
        <f t="shared" si="30"/>
        <v>0</v>
      </c>
      <c r="Q94" s="3">
        <f t="shared" si="24"/>
        <v>3.9472654358307935E-4</v>
      </c>
      <c r="R94" s="3">
        <f t="shared" si="25"/>
        <v>3.9472654358307935E-4</v>
      </c>
      <c r="S94" s="3">
        <f t="shared" si="26"/>
        <v>3.9472654358307935E-4</v>
      </c>
      <c r="T94" s="3">
        <f t="shared" si="29"/>
        <v>0</v>
      </c>
      <c r="U94" s="3">
        <f t="shared" si="27"/>
        <v>5.0524997578634157E-2</v>
      </c>
    </row>
    <row r="95" spans="1:21" s="22" customFormat="1" hidden="1">
      <c r="A95" s="21"/>
      <c r="B95" s="21"/>
      <c r="C95" s="21"/>
      <c r="D95" s="21"/>
      <c r="E95" s="21"/>
      <c r="F95" s="21"/>
      <c r="G95" s="21"/>
      <c r="H95" s="21"/>
      <c r="I95" s="21"/>
      <c r="J95" s="21"/>
      <c r="K95" s="21"/>
      <c r="L95" s="21"/>
    </row>
    <row r="96" spans="1:21" hidden="1">
      <c r="M96" s="3"/>
    </row>
    <row r="97" spans="1:19">
      <c r="A97" s="23" t="s">
        <v>43</v>
      </c>
      <c r="B97" s="21"/>
      <c r="C97" s="21"/>
      <c r="D97" s="21"/>
      <c r="E97" s="21"/>
      <c r="F97" s="21"/>
      <c r="G97" s="21"/>
      <c r="H97" s="21"/>
      <c r="I97" s="21"/>
      <c r="J97" s="21"/>
      <c r="K97" s="21"/>
      <c r="L97" s="21"/>
      <c r="M97" s="21"/>
      <c r="N97" s="22"/>
      <c r="O97" s="22"/>
      <c r="P97" s="22"/>
    </row>
    <row r="99" spans="1:19">
      <c r="A99" s="5" t="s">
        <v>44</v>
      </c>
    </row>
    <row r="100" spans="1:19">
      <c r="F100" s="24"/>
    </row>
    <row r="101" spans="1:19">
      <c r="A101" s="5" t="s">
        <v>45</v>
      </c>
      <c r="C101" s="5" t="s">
        <v>46</v>
      </c>
    </row>
    <row r="103" spans="1:19">
      <c r="A103" s="25" t="s">
        <v>47</v>
      </c>
      <c r="B103" s="21"/>
      <c r="C103" s="21"/>
      <c r="D103" s="21"/>
      <c r="E103" s="21"/>
      <c r="F103" s="21"/>
      <c r="G103" s="21"/>
      <c r="H103" s="21"/>
      <c r="I103" s="21"/>
      <c r="J103" s="21"/>
      <c r="K103" s="21"/>
      <c r="L103" s="21"/>
      <c r="M103" s="21"/>
      <c r="N103" s="22"/>
      <c r="O103" s="22"/>
      <c r="P103" s="22"/>
    </row>
    <row r="104" spans="1:19">
      <c r="A104" s="1"/>
    </row>
    <row r="105" spans="1:19">
      <c r="A105" s="5" t="s">
        <v>48</v>
      </c>
      <c r="B105" s="26" t="s">
        <v>64</v>
      </c>
    </row>
    <row r="106" spans="1:19">
      <c r="A106" s="5" t="s">
        <v>49</v>
      </c>
      <c r="B106" s="27">
        <v>250</v>
      </c>
      <c r="C106" s="5" t="s">
        <v>2</v>
      </c>
      <c r="R106" s="12"/>
    </row>
    <row r="107" spans="1:19">
      <c r="A107" s="5" t="s">
        <v>50</v>
      </c>
      <c r="B107" s="26">
        <v>7</v>
      </c>
      <c r="C107" s="5" t="str">
        <f>IF(B107&gt;11,"max 11 sheets",IF(AND(B105="center",MOD(B107,2)=0),"should be odd number for center spiked configuration","OK"))</f>
        <v>OK</v>
      </c>
      <c r="R107" s="12"/>
    </row>
    <row r="108" spans="1:19">
      <c r="A108" s="5" t="s">
        <v>15</v>
      </c>
      <c r="B108" s="26">
        <v>2</v>
      </c>
      <c r="C108" s="5" t="s">
        <v>51</v>
      </c>
      <c r="N108" s="2"/>
      <c r="O108" s="28"/>
      <c r="P108" s="28"/>
      <c r="Q108" s="28"/>
      <c r="R108" s="28"/>
      <c r="S108" s="28"/>
    </row>
    <row r="109" spans="1:19" ht="15.6">
      <c r="A109" s="5" t="s">
        <v>52</v>
      </c>
      <c r="B109" s="26" t="s">
        <v>53</v>
      </c>
      <c r="C109" s="5"/>
      <c r="M109" s="29"/>
      <c r="N109" s="2"/>
      <c r="O109" s="28"/>
      <c r="P109" s="28"/>
      <c r="Q109" s="28"/>
      <c r="R109" s="28"/>
      <c r="S109" s="28"/>
    </row>
    <row r="110" spans="1:19" ht="15.6">
      <c r="A110" s="5" t="s">
        <v>54</v>
      </c>
      <c r="B110" s="2">
        <v>279</v>
      </c>
      <c r="C110" s="5"/>
      <c r="M110" s="29"/>
      <c r="N110" s="2"/>
      <c r="O110" s="28"/>
      <c r="P110" s="28"/>
      <c r="Q110" s="28"/>
      <c r="R110" s="28"/>
      <c r="S110" s="28"/>
    </row>
    <row r="111" spans="1:19">
      <c r="C111" s="3"/>
      <c r="D111" s="3"/>
      <c r="E111" s="3"/>
      <c r="F111" s="3"/>
      <c r="G111" s="3"/>
      <c r="H111" s="3"/>
      <c r="I111" s="3"/>
      <c r="J111" s="3"/>
      <c r="K111" s="3"/>
      <c r="L111" s="3"/>
      <c r="M111" s="3"/>
    </row>
    <row r="112" spans="1:19" ht="15.6">
      <c r="A112" s="5" t="s">
        <v>55</v>
      </c>
      <c r="B112" s="30">
        <f>IF(B109="manual",B110,SUM(B116:B126))</f>
        <v>256</v>
      </c>
      <c r="R112" s="12"/>
    </row>
    <row r="113" spans="1:19">
      <c r="A113" s="5"/>
      <c r="R113" s="12"/>
    </row>
    <row r="114" spans="1:19" ht="15.6">
      <c r="A114" s="2" t="s">
        <v>65</v>
      </c>
      <c r="B114" s="2" t="s">
        <v>56</v>
      </c>
      <c r="C114" s="3"/>
      <c r="D114" s="2" t="s">
        <v>57</v>
      </c>
      <c r="E114" s="3" t="s">
        <v>58</v>
      </c>
      <c r="F114" s="2" t="s">
        <v>59</v>
      </c>
      <c r="G114" s="3"/>
      <c r="H114" s="31"/>
      <c r="I114" s="3"/>
      <c r="J114" s="32"/>
      <c r="K114" s="33"/>
      <c r="L114" s="3"/>
      <c r="M114" s="3"/>
    </row>
    <row r="115" spans="1:19">
      <c r="C115" s="3"/>
      <c r="E115" s="3"/>
      <c r="G115" s="3"/>
      <c r="H115" s="31"/>
      <c r="I115" s="3"/>
      <c r="J115" s="32"/>
      <c r="K115" s="33"/>
      <c r="L115" s="3"/>
      <c r="M115" s="3"/>
    </row>
    <row r="116" spans="1:19">
      <c r="A116" s="2">
        <v>1</v>
      </c>
      <c r="B116" s="26">
        <v>108</v>
      </c>
      <c r="C116" s="34"/>
      <c r="D116" s="35">
        <f t="shared" ref="D116:E126" si="31">IF(ISNUMBER($A116),U34,NA())</f>
        <v>112.6380182704477</v>
      </c>
      <c r="E116" s="35">
        <f t="shared" si="31"/>
        <v>0</v>
      </c>
      <c r="F116" s="35">
        <f t="shared" ref="F116:F126" si="32">IF(AND(ISNUMBER(B116),ISNUMBER(D116)),B116-D116,NA())</f>
        <v>-4.6380182704477022</v>
      </c>
      <c r="G116" s="3"/>
      <c r="H116" s="3"/>
      <c r="I116" s="3"/>
      <c r="J116" s="32"/>
      <c r="K116" s="33"/>
      <c r="L116" s="3"/>
      <c r="M116" s="3"/>
    </row>
    <row r="117" spans="1:19">
      <c r="A117" s="2">
        <f t="shared" ref="A117:A119" si="33">IF((A116+1)&lt;=$B$107,A116+1,NA())</f>
        <v>2</v>
      </c>
      <c r="B117" s="26">
        <v>89</v>
      </c>
      <c r="C117" s="34"/>
      <c r="D117" s="35">
        <f t="shared" si="31"/>
        <v>81.057103450323382</v>
      </c>
      <c r="E117" s="35">
        <f t="shared" si="31"/>
        <v>1.0373923942097463E-12</v>
      </c>
      <c r="F117" s="35">
        <f t="shared" si="32"/>
        <v>7.9428965496766182</v>
      </c>
      <c r="G117" s="3"/>
      <c r="H117" s="3"/>
      <c r="I117" s="3"/>
      <c r="J117" s="32"/>
      <c r="K117" s="33"/>
      <c r="L117" s="3"/>
      <c r="M117" s="3"/>
    </row>
    <row r="118" spans="1:19">
      <c r="A118" s="2">
        <f t="shared" si="33"/>
        <v>3</v>
      </c>
      <c r="B118" s="26">
        <v>31</v>
      </c>
      <c r="C118" s="34"/>
      <c r="D118" s="35">
        <f t="shared" si="31"/>
        <v>41.884923324048444</v>
      </c>
      <c r="E118" s="35">
        <f t="shared" si="31"/>
        <v>-1.1652900866465643E-12</v>
      </c>
      <c r="F118" s="35">
        <f t="shared" si="32"/>
        <v>-10.884923324048444</v>
      </c>
      <c r="G118" s="3"/>
      <c r="H118" s="3"/>
      <c r="I118" s="3"/>
      <c r="J118" s="32"/>
      <c r="K118" s="33"/>
      <c r="L118" s="3"/>
      <c r="M118" s="3"/>
    </row>
    <row r="119" spans="1:19">
      <c r="A119" s="2">
        <f t="shared" si="33"/>
        <v>4</v>
      </c>
      <c r="B119" s="26">
        <v>19</v>
      </c>
      <c r="C119" s="34"/>
      <c r="D119" s="35">
        <f t="shared" si="31"/>
        <v>15.480457663965124</v>
      </c>
      <c r="E119" s="35">
        <f t="shared" si="31"/>
        <v>-1.9451107391432743E-12</v>
      </c>
      <c r="F119" s="35">
        <f t="shared" si="32"/>
        <v>3.5195423360348759</v>
      </c>
      <c r="G119" s="3"/>
      <c r="H119" s="3"/>
      <c r="I119" s="3"/>
      <c r="J119" s="32"/>
      <c r="K119" s="32"/>
      <c r="L119" s="3"/>
      <c r="M119" s="3"/>
    </row>
    <row r="120" spans="1:19">
      <c r="A120" s="2">
        <f>IF((A119+1)&lt;=$B$107,A119+1,NA())</f>
        <v>5</v>
      </c>
      <c r="B120" s="26">
        <v>3</v>
      </c>
      <c r="C120" s="34"/>
      <c r="D120" s="35">
        <f t="shared" si="31"/>
        <v>4.0720554080669222</v>
      </c>
      <c r="E120" s="35">
        <f t="shared" si="31"/>
        <v>2.0738966099997924E-12</v>
      </c>
      <c r="F120" s="35">
        <f t="shared" si="32"/>
        <v>-1.0720554080669222</v>
      </c>
      <c r="G120" s="3"/>
      <c r="H120" s="3"/>
      <c r="I120" s="3"/>
      <c r="J120" s="32"/>
      <c r="K120" s="33"/>
      <c r="L120" s="3"/>
      <c r="M120" s="3"/>
    </row>
    <row r="121" spans="1:19">
      <c r="A121" s="2">
        <f t="shared" ref="A121:A126" si="34">IF((A120+1)&lt;=$B$107,A120+1,NA())</f>
        <v>6</v>
      </c>
      <c r="B121" s="26">
        <v>5</v>
      </c>
      <c r="C121" s="34"/>
      <c r="D121" s="35">
        <f t="shared" si="31"/>
        <v>0.75885635108438187</v>
      </c>
      <c r="E121" s="35">
        <f t="shared" si="31"/>
        <v>2.2032375923686232E-12</v>
      </c>
      <c r="F121" s="35">
        <f t="shared" si="32"/>
        <v>4.2411436489156182</v>
      </c>
      <c r="G121" s="3"/>
      <c r="H121" s="3"/>
      <c r="I121" s="3"/>
      <c r="J121" s="32"/>
      <c r="K121" s="33"/>
      <c r="L121" s="3"/>
      <c r="M121" s="3"/>
    </row>
    <row r="122" spans="1:19">
      <c r="A122" s="2">
        <f t="shared" si="34"/>
        <v>7</v>
      </c>
      <c r="B122" s="26">
        <v>1</v>
      </c>
      <c r="C122" s="34"/>
      <c r="D122" s="35">
        <f t="shared" si="31"/>
        <v>0.10858553206404273</v>
      </c>
      <c r="E122" s="35">
        <f t="shared" si="31"/>
        <v>-2.0737300765460986E-12</v>
      </c>
      <c r="F122" s="35">
        <f t="shared" si="32"/>
        <v>0.89141446793595724</v>
      </c>
      <c r="G122" s="3"/>
      <c r="H122" s="3"/>
      <c r="I122" s="3"/>
      <c r="J122" s="32"/>
      <c r="K122" s="33"/>
      <c r="L122" s="3"/>
      <c r="M122" s="3"/>
    </row>
    <row r="123" spans="1:19">
      <c r="A123" s="2" t="e">
        <f t="shared" si="34"/>
        <v>#N/A</v>
      </c>
      <c r="B123" s="26"/>
      <c r="C123" s="34"/>
      <c r="D123" s="35" t="e">
        <f t="shared" si="31"/>
        <v>#N/A</v>
      </c>
      <c r="E123" s="35" t="e">
        <f t="shared" si="31"/>
        <v>#N/A</v>
      </c>
      <c r="F123" s="35" t="e">
        <f t="shared" si="32"/>
        <v>#N/A</v>
      </c>
      <c r="G123" s="3"/>
      <c r="H123" s="31"/>
      <c r="I123" s="3"/>
      <c r="J123" s="32"/>
      <c r="K123" s="33"/>
      <c r="L123" s="3"/>
      <c r="M123" s="3"/>
    </row>
    <row r="124" spans="1:19">
      <c r="A124" s="2" t="e">
        <f t="shared" si="34"/>
        <v>#N/A</v>
      </c>
      <c r="B124" s="26"/>
      <c r="C124" s="34"/>
      <c r="D124" s="35" t="e">
        <f t="shared" si="31"/>
        <v>#N/A</v>
      </c>
      <c r="E124" s="35" t="e">
        <f t="shared" si="31"/>
        <v>#N/A</v>
      </c>
      <c r="F124" s="35" t="e">
        <f t="shared" si="32"/>
        <v>#N/A</v>
      </c>
      <c r="G124" s="3"/>
      <c r="H124" s="3"/>
      <c r="I124" s="3"/>
      <c r="J124" s="32"/>
      <c r="K124" s="33"/>
      <c r="L124" s="3"/>
      <c r="M124" s="3"/>
    </row>
    <row r="125" spans="1:19">
      <c r="A125" s="2" t="e">
        <f>IF((A124+1)&lt;=$B$107,A124+1,NA())</f>
        <v>#N/A</v>
      </c>
      <c r="B125" s="26"/>
      <c r="C125" s="34"/>
      <c r="D125" s="35" t="e">
        <f t="shared" si="31"/>
        <v>#N/A</v>
      </c>
      <c r="E125" s="35" t="e">
        <f t="shared" si="31"/>
        <v>#N/A</v>
      </c>
      <c r="F125" s="35" t="e">
        <f t="shared" si="32"/>
        <v>#N/A</v>
      </c>
      <c r="G125" s="3"/>
      <c r="H125" s="31"/>
      <c r="I125" s="3"/>
      <c r="J125" s="3"/>
      <c r="K125" s="3"/>
      <c r="L125" s="3"/>
      <c r="M125" s="3"/>
    </row>
    <row r="126" spans="1:19">
      <c r="A126" s="2" t="e">
        <f t="shared" si="34"/>
        <v>#N/A</v>
      </c>
      <c r="B126" s="26"/>
      <c r="C126" s="34"/>
      <c r="D126" s="35" t="e">
        <f t="shared" si="31"/>
        <v>#N/A</v>
      </c>
      <c r="E126" s="35" t="e">
        <f t="shared" si="31"/>
        <v>#N/A</v>
      </c>
      <c r="F126" s="35" t="e">
        <f t="shared" si="32"/>
        <v>#N/A</v>
      </c>
      <c r="G126" s="3"/>
      <c r="H126" s="3"/>
      <c r="I126" s="3"/>
      <c r="J126" s="3"/>
      <c r="K126" s="3"/>
      <c r="L126" s="3"/>
      <c r="M126" s="3"/>
    </row>
    <row r="127" spans="1:19">
      <c r="R127" s="12"/>
      <c r="S127" s="36"/>
    </row>
    <row r="128" spans="1:19">
      <c r="A128" s="37" t="s">
        <v>60</v>
      </c>
      <c r="B128" s="38"/>
      <c r="C128" s="21"/>
      <c r="D128" s="21"/>
      <c r="E128" s="21"/>
      <c r="F128" s="21"/>
      <c r="G128" s="21"/>
      <c r="H128" s="21"/>
      <c r="I128" s="21"/>
      <c r="J128" s="21"/>
      <c r="K128" s="21"/>
      <c r="L128" s="21"/>
      <c r="M128" s="21"/>
      <c r="N128" s="22"/>
      <c r="O128" s="22"/>
      <c r="P128" s="22"/>
      <c r="R128" s="12"/>
      <c r="S128" s="36"/>
    </row>
    <row r="129" spans="1:19">
      <c r="A129" s="5"/>
      <c r="B129" s="12"/>
      <c r="R129" s="12"/>
      <c r="S129" s="36"/>
    </row>
    <row r="130" spans="1:19">
      <c r="A130" s="3"/>
      <c r="B130" s="3"/>
      <c r="C130" s="3"/>
      <c r="R130" s="12"/>
      <c r="S130" s="36"/>
    </row>
    <row r="132" spans="1:19" ht="15.6">
      <c r="A132" s="5" t="s">
        <v>61</v>
      </c>
      <c r="B132" s="39">
        <v>-10.947610597461981</v>
      </c>
      <c r="C132" s="5" t="s">
        <v>14</v>
      </c>
    </row>
    <row r="133" spans="1:19" ht="15.6">
      <c r="A133" s="5" t="s">
        <v>62</v>
      </c>
      <c r="B133" s="29">
        <f>B135/SQRT(B54)</f>
        <v>5.0265653530329905E-2</v>
      </c>
    </row>
    <row r="134" spans="1:19">
      <c r="A134" s="5" t="s">
        <v>21</v>
      </c>
      <c r="B134" s="2">
        <f>COUNT(F116:F126)</f>
        <v>7</v>
      </c>
    </row>
    <row r="135" spans="1:19" ht="15.6">
      <c r="A135" s="5" t="s">
        <v>63</v>
      </c>
      <c r="B135" s="35">
        <f>SQRT(B21/(B134-1))</f>
        <v>6.2636620692128586</v>
      </c>
    </row>
    <row r="136" spans="1:19">
      <c r="A136" s="16" t="s">
        <v>15</v>
      </c>
      <c r="B136" s="29">
        <f>($B$24*10^12*$B$108*3600)/$B$2^2</f>
        <v>2.6524414227308935E-2</v>
      </c>
    </row>
    <row r="137" spans="1:19">
      <c r="A137" s="5"/>
    </row>
    <row r="138" spans="1:19">
      <c r="A138" s="5"/>
    </row>
    <row r="139" spans="1:19">
      <c r="A139" s="5"/>
    </row>
    <row r="140" spans="1:19">
      <c r="A140" s="5"/>
    </row>
    <row r="141" spans="1:19">
      <c r="A141" s="5"/>
    </row>
  </sheetData>
  <conditionalFormatting sqref="B129">
    <cfRule type="expression" dxfId="6" priority="7">
      <formula>B129&lt;&gt;"OK"</formula>
    </cfRule>
  </conditionalFormatting>
  <conditionalFormatting sqref="B128">
    <cfRule type="expression" dxfId="5" priority="6">
      <formula>B128&lt;&gt;"OK"</formula>
    </cfRule>
  </conditionalFormatting>
  <conditionalFormatting sqref="C107">
    <cfRule type="expression" dxfId="4" priority="5">
      <formula>$C$107&lt;&gt;"OK"</formula>
    </cfRule>
  </conditionalFormatting>
  <conditionalFormatting sqref="B116:B126">
    <cfRule type="expression" dxfId="3" priority="4">
      <formula>AND(ISNUMBER(B116),ISNA(A116))</formula>
    </cfRule>
  </conditionalFormatting>
  <conditionalFormatting sqref="B110">
    <cfRule type="expression" dxfId="2" priority="1">
      <formula>$B$109="manual"</formula>
    </cfRule>
    <cfRule type="expression" dxfId="1" priority="3">
      <formula>$B$109&lt;&gt;"manual"</formula>
    </cfRule>
  </conditionalFormatting>
  <conditionalFormatting sqref="A110">
    <cfRule type="expression" dxfId="0" priority="2">
      <formula>$B$109&lt;&gt;"manual"</formula>
    </cfRule>
  </conditionalFormatting>
  <dataValidations count="2">
    <dataValidation type="list" allowBlank="1" showInputMessage="1" showErrorMessage="1" sqref="B105" xr:uid="{D3CC1357-4F3B-428F-9248-DFBFE46411C2}">
      <formula1>"top,center"</formula1>
    </dataValidation>
    <dataValidation type="list" allowBlank="1" showInputMessage="1" showErrorMessage="1" sqref="B109" xr:uid="{5BFFE9BD-2A41-4D9D-847A-34BF2C2F01FA}">
      <formula1>"sum(Cexp),manual"</formula1>
    </dataValidation>
  </dataValidations>
  <pageMargins left="0.7" right="0.7" top="0.75" bottom="0.75" header="0.3" footer="0.3"/>
  <drawing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Ds estimation</vt:lpstr>
      <vt:lpstr>logDs</vt:lpstr>
      <vt:lpstr>SSQ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ees Booij</dc:creator>
  <cp:lastModifiedBy>Kees Booij</cp:lastModifiedBy>
  <dcterms:created xsi:type="dcterms:W3CDTF">2021-01-13T15:26:56Z</dcterms:created>
  <dcterms:modified xsi:type="dcterms:W3CDTF">2021-01-14T22:11:30Z</dcterms:modified>
</cp:coreProperties>
</file>